          <c:pt idx="2528">
                  <c:v>301682.47088189365</c:v>
                </c:pt>
                <c:pt idx="2529">
                  <c:v>301879.1473618045</c:v>
                </c:pt>
                <c:pt idx="2530">
                  <c:v>302075.89283462032</c:v>
                </c:pt>
                <c:pt idx="2531">
                  <c:v>302272.70731176692</c:v>
                </c:pt>
                <c:pt idx="2532">
                  <c:v>302469.59080467449</c:v>
                </c:pt>
                <c:pt idx="2533">
                  <c:v>302666.54332477693</c:v>
                </c:pt>
                <c:pt idx="2534">
                  <c:v>302863.5648835121</c:v>
                </c:pt>
                <c:pt idx="2535">
                  <c:v>303060.65549232182</c:v>
                </c:pt>
                <c:pt idx="2536">
                  <c:v>303257.8151626524</c:v>
                </c:pt>
                <c:pt idx="2537">
                  <c:v>303455.04390595364</c:v>
                </c:pt>
                <c:pt idx="2538">
                  <c:v>303652.34173367941</c:v>
                </c:pt>
                <c:pt idx="2539">
                  <c:v>303849.70865728799</c:v>
                </c:pt>
                <c:pt idx="2540">
                  <c:v>304047.14468824107</c:v>
                </c:pt>
                <c:pt idx="2541">
                  <c:v>304244.64983800496</c:v>
                </c:pt>
                <c:pt idx="2542">
                  <c:v>304442.22411804961</c:v>
                </c:pt>
                <c:pt idx="2543">
                  <c:v>304639.86753984878</c:v>
                </c:pt>
                <c:pt idx="2544">
                  <c:v>304837.58011488081</c:v>
                </c:pt>
                <c:pt idx="2545">
                  <c:v>305035.36185462784</c:v>
                </c:pt>
                <c:pt idx="2546">
                  <c:v>305233.21277057572</c:v>
                </c:pt>
                <c:pt idx="2547">
                  <c:v>305431.13287421479</c:v>
                </c:pt>
                <c:pt idx="2548">
                  <c:v>305629.12217703904</c:v>
                </c:pt>
                <c:pt idx="2549">
                  <c:v>305827.18069054681</c:v>
                </c:pt>
                <c:pt idx="2550">
                  <c:v>306025.30842623999</c:v>
                </c:pt>
                <c:pt idx="2551">
                  <c:v>306223.50539562502</c:v>
                </c:pt>
                <c:pt idx="2552">
                  <c:v>306421.77161021216</c:v>
                </c:pt>
                <c:pt idx="2553">
                  <c:v>306620.10708151583</c:v>
                </c:pt>
                <c:pt idx="2554">
                  <c:v>306818.51182105392</c:v>
                </c:pt>
                <c:pt idx="2555">
                  <c:v>307016.98584034899</c:v>
                </c:pt>
                <c:pt idx="2556">
                  <c:v>307215.5291509275</c:v>
                </c:pt>
                <c:pt idx="2557">
                  <c:v>307414.14176431968</c:v>
                </c:pt>
                <c:pt idx="2558">
                  <c:v>307612.82369206013</c:v>
                </c:pt>
                <c:pt idx="2559">
                  <c:v>307811.57494568732</c:v>
                </c:pt>
                <c:pt idx="2560">
                  <c:v>308010.3955367438</c:v>
                </c:pt>
                <c:pt idx="2561">
                  <c:v>308209.28547677567</c:v>
                </c:pt>
                <c:pt idx="2562">
                  <c:v>308408.24477733427</c:v>
                </c:pt>
                <c:pt idx="2563">
                  <c:v>308607.27344997344</c:v>
                </c:pt>
                <c:pt idx="2564">
                  <c:v>308806.37150625291</c:v>
                </c:pt>
                <c:pt idx="2565">
                  <c:v>309005.53895773442</c:v>
                </c:pt>
                <c:pt idx="2566">
                  <c:v>309204.77581598522</c:v>
                </c:pt>
                <c:pt idx="2567">
                  <c:v>309404.08209257608</c:v>
                </c:pt>
                <c:pt idx="2568">
                  <c:v>309603.45779908204</c:v>
                </c:pt>
                <c:pt idx="2569">
                  <c:v>309802.90294708143</c:v>
                </c:pt>
                <c:pt idx="2570">
                  <c:v>310002.41754815803</c:v>
                </c:pt>
                <c:pt idx="2571">
                  <c:v>310202.00161389826</c:v>
                </c:pt>
                <c:pt idx="2572">
                  <c:v>310401.65515589376</c:v>
                </c:pt>
                <c:pt idx="2573">
                  <c:v>310601.37818573957</c:v>
                </c:pt>
                <c:pt idx="2574">
                  <c:v>310801.17071503447</c:v>
                </c:pt>
                <c:pt idx="2575">
                  <c:v>311001.03275538201</c:v>
                </c:pt>
                <c:pt idx="2576">
                  <c:v>311200.96431838989</c:v>
                </c:pt>
                <c:pt idx="2577">
                  <c:v>311400.96541566862</c:v>
                </c:pt>
                <c:pt idx="2578">
                  <c:v>311601.03605883458</c:v>
                </c:pt>
                <c:pt idx="2579">
                  <c:v>311801.17625950673</c:v>
                </c:pt>
                <c:pt idx="2580">
                  <c:v>312001.38602930901</c:v>
                </c:pt>
                <c:pt idx="2581">
                  <c:v>312201.66537986917</c:v>
                </c:pt>
                <c:pt idx="2582">
                  <c:v>312402.01432281849</c:v>
                </c:pt>
                <c:pt idx="2583">
                  <c:v>312602.4328697928</c:v>
                </c:pt>
                <c:pt idx="2584">
                  <c:v>312802.92103243252</c:v>
                </c:pt>
                <c:pt idx="2585">
                  <c:v>313003.47882238118</c:v>
                </c:pt>
                <c:pt idx="2586">
                  <c:v>313204.10625128681</c:v>
                </c:pt>
                <c:pt idx="2587">
                  <c:v>313404.80333080189</c:v>
                </c:pt>
                <c:pt idx="2588">
                  <c:v>313605.57007258234</c:v>
                </c:pt>
                <c:pt idx="2589">
                  <c:v>313806.40648828843</c:v>
                </c:pt>
                <c:pt idx="2590">
                  <c:v>314007.3125895845</c:v>
                </c:pt>
                <c:pt idx="2591">
                  <c:v>314208.2883881391</c:v>
                </c:pt>
                <c:pt idx="2592">
                  <c:v>314409.33389562473</c:v>
                </c:pt>
                <c:pt idx="2593">
                  <c:v>314610.44912371784</c:v>
                </c:pt>
                <c:pt idx="2594">
                  <c:v>314811.63408409932</c:v>
                </c:pt>
                <c:pt idx="2595">
                  <c:v>315012.88878845359</c:v>
                </c:pt>
                <c:pt idx="2596">
                  <c:v>315214.21324847022</c:v>
                </c:pt>
                <c:pt idx="2597">
                  <c:v>315415.60747584148</c:v>
                </c:pt>
                <c:pt idx="2598">
                  <c:v>315617.07148226479</c:v>
                </c:pt>
                <c:pt idx="2599">
                  <c:v>315818.60527944122</c:v>
                </c:pt>
                <c:pt idx="2600">
                  <c:v>316020.20887907618</c:v>
                </c:pt>
                <c:pt idx="2601">
                  <c:v>316221.88229287881</c:v>
                </c:pt>
                <c:pt idx="2602">
                  <c:v>316423.6255325625</c:v>
                </c:pt>
                <c:pt idx="2603">
                  <c:v>316625.43860984489</c:v>
                </c:pt>
                <c:pt idx="2604">
                  <c:v>316827.32153644797</c:v>
                </c:pt>
                <c:pt idx="2605">
                  <c:v>317029.27432409686</c:v>
                </c:pt>
                <c:pt idx="2606">
                  <c:v>317231.2969845219</c:v>
                </c:pt>
                <c:pt idx="2607">
                  <c:v>317433.38952945679</c:v>
                </c:pt>
                <c:pt idx="2608">
                  <c:v>317635.55197063979</c:v>
                </c:pt>
                <c:pt idx="2609">
                  <c:v>317837.78431981301</c:v>
                </c:pt>
                <c:pt idx="2610">
                  <c:v>318040.08658872265</c:v>
                </c:pt>
                <c:pt idx="2611">
                  <c:v>318242.45878911903</c:v>
                </c:pt>
                <c:pt idx="2612">
                  <c:v>318444.90093275718</c:v>
                </c:pt>
                <c:pt idx="2613">
                  <c:v>318647.41303139523</c:v>
                </c:pt>
                <c:pt idx="2614">
                  <c:v>318849.99509679619</c:v>
                </c:pt>
                <c:pt idx="2615">
                  <c:v>319052.64714072656</c:v>
                </c:pt>
                <c:pt idx="2616">
                  <c:v>319255.36917495762</c:v>
                </c:pt>
                <c:pt idx="2617">
                  <c:v>319458.16121126461</c:v>
                </c:pt>
                <c:pt idx="2618">
                  <c:v>319661.02326142631</c:v>
                </c:pt>
                <c:pt idx="2619">
                  <c:v>319863.95533722651</c:v>
                </c:pt>
                <c:pt idx="2620">
                  <c:v>320066.95745045244</c:v>
                </c:pt>
                <c:pt idx="2621">
                  <c:v>320270.0296128958</c:v>
                </c:pt>
                <c:pt idx="2622">
                  <c:v>320473.17183635244</c:v>
                </c:pt>
                <c:pt idx="2623">
                  <c:v>320676.38413262198</c:v>
                </c:pt>
                <c:pt idx="2624">
                  <c:v>320879.66651350848</c:v>
                </c:pt>
                <c:pt idx="2625">
                  <c:v>321083.01899081992</c:v>
                </c:pt>
                <c:pt idx="2626">
                  <c:v>321286.44157636893</c:v>
                </c:pt>
                <c:pt idx="2627">
                  <c:v>321489.93428197142</c:v>
                </c:pt>
                <c:pt idx="2628">
                  <c:v>321693.4971194485</c:v>
                </c:pt>
                <c:pt idx="2629">
                  <c:v>321897.13010062434</c:v>
                </c:pt>
                <c:pt idx="2630">
                  <c:v>322100.8332373281</c:v>
                </c:pt>
                <c:pt idx="2631">
                  <c:v>322304.60654139239</c:v>
                </c:pt>
                <c:pt idx="2632">
                  <c:v>322508.45002465451</c:v>
                </c:pt>
                <c:pt idx="2633">
                  <c:v>322712.36369895563</c:v>
                </c:pt>
                <c:pt idx="2634">
                  <c:v>322916.34757614101</c:v>
                </c:pt>
                <c:pt idx="2635">
                  <c:v>323120.40166806034</c:v>
                </c:pt>
                <c:pt idx="2636">
                  <c:v>323324.52598656726</c:v>
                </c:pt>
                <c:pt idx="2637">
                  <c:v>323528.72054351965</c:v>
                </c:pt>
                <c:pt idx="2638">
                  <c:v>323732.98535077908</c:v>
                </c:pt>
                <c:pt idx="2639">
                  <c:v>323937.3204202124</c:v>
                </c:pt>
                <c:pt idx="2640">
                  <c:v>324141.72576368938</c:v>
                </c:pt>
                <c:pt idx="2641">
                  <c:v>324346.20139308437</c:v>
                </c:pt>
                <c:pt idx="2642">
                  <c:v>324550.74732027634</c:v>
                </c:pt>
                <c:pt idx="2643">
                  <c:v>324755.36355714779</c:v>
                </c:pt>
                <c:pt idx="2644">
                  <c:v>324960.05011558573</c:v>
                </c:pt>
                <c:pt idx="2645">
                  <c:v>325164.80700748082</c:v>
                </c:pt>
                <c:pt idx="2646">
                  <c:v>325369.63424472912</c:v>
                </c:pt>
                <c:pt idx="2647">
                  <c:v>325574.53183922917</c:v>
                </c:pt>
                <c:pt idx="2648">
                  <c:v>325779.49980288517</c:v>
                </c:pt>
                <c:pt idx="2649">
                  <c:v>325984.53814760456</c:v>
                </c:pt>
                <c:pt idx="2650">
                  <c:v>326189.64688529907</c:v>
                </c:pt>
                <c:pt idx="2651">
                  <c:v>326394.82602788525</c:v>
                </c:pt>
                <c:pt idx="2652">
                  <c:v>326600.07558728266</c:v>
                </c:pt>
                <c:pt idx="2653">
                  <c:v>326805.39557541633</c:v>
                </c:pt>
                <c:pt idx="2654">
                  <c:v>327010.78600421478</c:v>
                </c:pt>
                <c:pt idx="2655">
                  <c:v>327216.24688561034</c:v>
                </c:pt>
                <c:pt idx="2656">
                  <c:v>327421.77823154046</c:v>
                </c:pt>
                <c:pt idx="2657">
                  <c:v>327627.3800539457</c:v>
                </c:pt>
                <c:pt idx="2658">
                  <c:v>327833.05236477195</c:v>
                </c:pt>
                <c:pt idx="2659">
                  <c:v>328038.79517596815</c:v>
                </c:pt>
                <c:pt idx="2660">
                  <c:v>328244.60849948833</c:v>
                </c:pt>
                <c:pt idx="2661">
                  <c:v>328450.49234729016</c:v>
                </c:pt>
                <c:pt idx="2662">
                  <c:v>328656.44673133577</c:v>
                </c:pt>
                <c:pt idx="2663">
                  <c:v>328862.47166359134</c:v>
                </c:pt>
                <c:pt idx="2664">
                  <c:v>329068.56715602719</c:v>
                </c:pt>
                <c:pt idx="2665">
                  <c:v>329274.73322061822</c:v>
                </c:pt>
                <c:pt idx="2666">
                  <c:v>329480.9698693424</c:v>
                </c:pt>
                <c:pt idx="2667">
                  <c:v>329687.27711418393</c:v>
                </c:pt>
                <c:pt idx="2668">
                  <c:v>329893.65496712911</c:v>
                </c:pt>
                <c:pt idx="2669">
                  <c:v>330100.10344016965</c:v>
                </c:pt>
                <c:pt idx="2670">
                  <c:v>330306.62254530104</c:v>
                </c:pt>
                <c:pt idx="2671">
                  <c:v>330513.21229452291</c:v>
                </c:pt>
                <c:pt idx="2672">
                  <c:v>330719.87269983953</c:v>
                </c:pt>
                <c:pt idx="2673">
                  <c:v>330926.60377325874</c:v>
                </c:pt>
                <c:pt idx="2674">
                  <c:v>331133.40552679345</c:v>
                </c:pt>
                <c:pt idx="2675">
                  <c:v>331340.2779724595</c:v>
                </c:pt>
                <c:pt idx="2676">
                  <c:v>331547.22112227813</c:v>
                </c:pt>
                <c:pt idx="2677">
                  <c:v>331754.23498827452</c:v>
                </c:pt>
                <c:pt idx="2678">
                  <c:v>331961.31958247744</c:v>
                </c:pt>
                <c:pt idx="2679">
                  <c:v>332168.47491692047</c:v>
                </c:pt>
                <c:pt idx="2680">
                  <c:v>332375.70100364136</c:v>
                </c:pt>
                <c:pt idx="2681">
                  <c:v>332582.99785468174</c:v>
                </c:pt>
                <c:pt idx="2682">
                  <c:v>332790.36548208795</c:v>
                </c:pt>
                <c:pt idx="2683">
                  <c:v>332997.80389791005</c:v>
                </c:pt>
                <c:pt idx="2684">
                  <c:v>333205.31311420246</c:v>
                </c:pt>
                <c:pt idx="2685">
                  <c:v>333412.89314302424</c:v>
                </c:pt>
                <c:pt idx="2686">
                  <c:v>333620.5439964378</c:v>
                </c:pt>
                <c:pt idx="2687">
                  <c:v>333828.26568651083</c:v>
                </c:pt>
                <c:pt idx="2688">
                  <c:v>334036.05822531448</c:v>
                </c:pt>
                <c:pt idx="2689">
                  <c:v>334243.92162492429</c:v>
                </c:pt>
                <c:pt idx="2690">
                  <c:v>334451.8558974202</c:v>
                </c:pt>
                <c:pt idx="2691">
                  <c:v>334659.86105488625</c:v>
                </c:pt>
                <c:pt idx="2692">
                  <c:v>334867.93710941065</c:v>
                </c:pt>
                <c:pt idx="2693">
                  <c:v>335076.08407308609</c:v>
                </c:pt>
                <c:pt idx="2694">
                  <c:v>335284.30195800925</c:v>
                </c:pt>
                <c:pt idx="2695">
                  <c:v>335492.5907762812</c:v>
                </c:pt>
                <c:pt idx="2696">
                  <c:v>335700.95054000686</c:v>
                </c:pt>
                <c:pt idx="2697">
                  <c:v>335909.38126129587</c:v>
                </c:pt>
                <c:pt idx="2698">
                  <c:v>336117.88295226224</c:v>
                </c:pt>
                <c:pt idx="2699">
                  <c:v>336326.45562502369</c:v>
                </c:pt>
                <c:pt idx="2700">
                  <c:v>336535.09929170203</c:v>
                </c:pt>
                <c:pt idx="2701">
                  <c:v>336743.81396442425</c:v>
                </c:pt>
                <c:pt idx="2702">
                  <c:v>336952.5996553211</c:v>
                </c:pt>
                <c:pt idx="2703">
                  <c:v>337161.45637652691</c:v>
                </c:pt>
                <c:pt idx="2704">
                  <c:v>337370.38414018124</c:v>
                </c:pt>
                <c:pt idx="2705">
                  <c:v>337579.38295842742</c:v>
                </c:pt>
                <c:pt idx="2706">
                  <c:v>337788.45284341316</c:v>
                </c:pt>
                <c:pt idx="2707">
                  <c:v>337997.59380729031</c:v>
                </c:pt>
                <c:pt idx="2708">
                  <c:v>338206.80586221535</c:v>
                </c:pt>
                <c:pt idx="2709">
                  <c:v>338416.08902034827</c:v>
                </c:pt>
                <c:pt idx="2710">
                  <c:v>338625.44329385372</c:v>
                </c:pt>
                <c:pt idx="2711">
                  <c:v>338834.86869490118</c:v>
                </c:pt>
                <c:pt idx="2712">
                  <c:v>339044.3652356636</c:v>
                </c:pt>
                <c:pt idx="2713">
                  <c:v>339253.93292831816</c:v>
                </c:pt>
                <c:pt idx="2714">
                  <c:v>339463.57178504713</c:v>
                </c:pt>
                <c:pt idx="2715">
                  <c:v>339673.28181803605</c:v>
                </c:pt>
                <c:pt idx="2716">
                  <c:v>339883.06303947547</c:v>
                </c:pt>
                <c:pt idx="2717">
                  <c:v>340092.91546155955</c:v>
                </c:pt>
                <c:pt idx="2718">
                  <c:v>340302.83909648773</c:v>
                </c:pt>
                <c:pt idx="2719">
                  <c:v>340512.83395646251</c:v>
                </c:pt>
                <c:pt idx="2720">
                  <c:v>340722.90005369147</c:v>
                </c:pt>
                <c:pt idx="2721">
                  <c:v>340933.03740038601</c:v>
                </c:pt>
                <c:pt idx="2722">
                  <c:v>341143.24600876233</c:v>
                </c:pt>
                <c:pt idx="2723">
                  <c:v>341353.52589104045</c:v>
                </c:pt>
                <c:pt idx="2724">
                  <c:v>341563.8770594449</c:v>
                </c:pt>
                <c:pt idx="2725">
                  <c:v>341774.29952620418</c:v>
                </c:pt>
                <c:pt idx="2726">
                  <c:v>341984.7933035515</c:v>
                </c:pt>
                <c:pt idx="2727">
                  <c:v>342195.35840372398</c:v>
                </c:pt>
                <c:pt idx="2728">
                  <c:v>342405.99483896338</c:v>
                </c:pt>
                <c:pt idx="2729">
                  <c:v>342616.70262151549</c:v>
                </c:pt>
                <c:pt idx="2730">
                  <c:v>342827.48176363041</c:v>
                </c:pt>
                <c:pt idx="2731">
                  <c:v>343038.33227756259</c:v>
                </c:pt>
                <c:pt idx="2732">
                  <c:v>343249.25417557056</c:v>
                </c:pt>
                <c:pt idx="2733">
                  <c:v>343460.24746991787</c:v>
                </c:pt>
                <c:pt idx="2734">
                  <c:v>343671.31217287097</c:v>
                </c:pt>
                <c:pt idx="2735">
                  <c:v>343882.44829670253</c:v>
                </c:pt>
                <c:pt idx="2736">
                  <c:v>344093.65585368744</c:v>
                </c:pt>
                <c:pt idx="2737">
                  <c:v>344304.93485610664</c:v>
                </c:pt>
                <c:pt idx="2738">
                  <c:v>344516.28531624412</c:v>
                </c:pt>
                <c:pt idx="2739">
                  <c:v>344727.70724638901</c:v>
                </c:pt>
                <c:pt idx="2740">
                  <c:v>344939.20065883419</c:v>
                </c:pt>
                <c:pt idx="2741">
                  <c:v>345150.76556587708</c:v>
                </c:pt>
                <c:pt idx="2742">
                  <c:v>345362.40197981946</c:v>
                </c:pt>
                <c:pt idx="2743">
                  <c:v>345574.10991296725</c:v>
                </c:pt>
                <c:pt idx="2744">
                  <c:v>345785.8893776309</c:v>
                </c:pt>
                <c:pt idx="2745">
                  <c:v>345997.7403861247</c:v>
                </c:pt>
                <c:pt idx="2746">
                  <c:v>346209.66295076808</c:v>
                </c:pt>
                <c:pt idx="2747">
                  <c:v>346421.65708388388</c:v>
                </c:pt>
                <c:pt idx="2748">
                  <c:v>346633.72279780009</c:v>
                </c:pt>
                <c:pt idx="2749">
                  <c:v>346845.86010484799</c:v>
                </c:pt>
                <c:pt idx="2750">
                  <c:v>347058.06901736441</c:v>
                </c:pt>
                <c:pt idx="2751">
                  <c:v>347270.34954768931</c:v>
                </c:pt>
                <c:pt idx="2752">
                  <c:v>347482.70170816779</c:v>
                </c:pt>
                <c:pt idx="2753">
                  <c:v>347695.12551114929</c:v>
                </c:pt>
                <c:pt idx="2754">
                  <c:v>347907.62096898654</c:v>
                </c:pt>
                <c:pt idx="2755">
                  <c:v>348120.18809403805</c:v>
                </c:pt>
                <c:pt idx="2756">
                  <c:v>348332.82689866569</c:v>
                </c:pt>
                <c:pt idx="2757">
                  <c:v>348545.53739523591</c:v>
                </c:pt>
                <c:pt idx="2758">
                  <c:v>348758.31959611934</c:v>
                </c:pt>
                <c:pt idx="2759">
                  <c:v>348971.17351369146</c:v>
                </c:pt>
                <c:pt idx="2760">
                  <c:v>349184.0991603313</c:v>
                </c:pt>
                <c:pt idx="2761">
                  <c:v>349397.09654842276</c:v>
                </c:pt>
                <c:pt idx="2762">
                  <c:v>349610.16569035419</c:v>
                </c:pt>
                <c:pt idx="2763">
                  <c:v>349823.30659851793</c:v>
                </c:pt>
                <c:pt idx="2764">
                  <c:v>350036.51928531064</c:v>
                </c:pt>
                <c:pt idx="2765">
                  <c:v>350249.80376313359</c:v>
                </c:pt>
                <c:pt idx="2766">
                  <c:v>350463.16004439199</c:v>
                </c:pt>
                <c:pt idx="2767">
                  <c:v>350676.58814149612</c:v>
                </c:pt>
                <c:pt idx="2768">
                  <c:v>350890.08806685952</c:v>
                </c:pt>
                <c:pt idx="2769">
                  <c:v>351103.65983290144</c:v>
                </c:pt>
                <c:pt idx="2770">
                  <c:v>351317.30345204414</c:v>
                </c:pt>
                <c:pt idx="2771">
                  <c:v>351531.01893671491</c:v>
                </c:pt>
                <c:pt idx="2772">
                  <c:v>351744.80629934574</c:v>
                </c:pt>
                <c:pt idx="2773">
                  <c:v>351958.66555237211</c:v>
                </c:pt>
                <c:pt idx="2774">
                  <c:v>352172.59670823417</c:v>
                </c:pt>
                <c:pt idx="2775">
                  <c:v>352386.59977937688</c:v>
                </c:pt>
                <c:pt idx="2776">
                  <c:v>352600.674778249</c:v>
                </c:pt>
                <c:pt idx="2777">
                  <c:v>352814.82171730371</c:v>
                </c:pt>
                <c:pt idx="2778">
                  <c:v>353029.0406089992</c:v>
                </c:pt>
                <c:pt idx="2779">
                  <c:v>353243.33146579703</c:v>
                </c:pt>
                <c:pt idx="2780">
                  <c:v>353457.69430016371</c:v>
                </c:pt>
                <c:pt idx="2781">
                  <c:v>353672.12912457029</c:v>
                </c:pt>
                <c:pt idx="2782">
                  <c:v>353886.63595149142</c:v>
                </c:pt>
                <c:pt idx="2783">
                  <c:v>354101.21479340713</c:v>
                </c:pt>
                <c:pt idx="2784">
                  <c:v>354315.86566280085</c:v>
                </c:pt>
                <c:pt idx="2785">
                  <c:v>354530.58857216116</c:v>
                </c:pt>
                <c:pt idx="2786">
                  <c:v>354745.38353398041</c:v>
                </c:pt>
                <c:pt idx="2787">
                  <c:v>354960.25056075573</c:v>
                </c:pt>
                <c:pt idx="2788">
                  <c:v>355175.18966498831</c:v>
                </c:pt>
                <c:pt idx="2789">
                  <c:v>355390.20085918426</c:v>
                </c:pt>
                <c:pt idx="2790">
                  <c:v>355605.28415585344</c:v>
                </c:pt>
                <c:pt idx="2791">
                  <c:v>355820.43956751021</c:v>
                </c:pt>
                <c:pt idx="2792">
                  <c:v>356035.66710667365</c:v>
                </c:pt>
                <c:pt idx="2793">
                  <c:v>356250.96678586706</c:v>
                </c:pt>
                <c:pt idx="2794">
                  <c:v>356466.33861761796</c:v>
                </c:pt>
                <c:pt idx="2795">
                  <c:v>356681.78261445824</c:v>
                </c:pt>
                <c:pt idx="2796">
                  <c:v>356897.2987889247</c:v>
                </c:pt>
                <c:pt idx="2797">
                  <c:v>357112.88715355797</c:v>
                </c:pt>
                <c:pt idx="2798">
                  <c:v>357328.54772090301</c:v>
                </c:pt>
                <c:pt idx="2799">
                  <c:v>357544.28050350951</c:v>
                </c:pt>
                <c:pt idx="2800">
                  <c:v>357760.0855139317</c:v>
                </c:pt>
                <c:pt idx="2801">
                  <c:v>357975.96276472777</c:v>
                </c:pt>
                <c:pt idx="2802">
                  <c:v>358191.91226846061</c:v>
                </c:pt>
                <c:pt idx="2803">
                  <c:v>358407.93403769704</c:v>
                </c:pt>
                <c:pt idx="2804">
                  <c:v>358624.02808500896</c:v>
                </c:pt>
                <c:pt idx="2805">
                  <c:v>358840.19442297227</c:v>
                </c:pt>
                <c:pt idx="2806">
                  <c:v>359056.43306416727</c:v>
                </c:pt>
                <c:pt idx="2807">
                  <c:v>359272.74402117869</c:v>
                </c:pt>
                <c:pt idx="2808">
                  <c:v>359489.12730659591</c:v>
                </c:pt>
                <c:pt idx="2809">
                  <c:v>359705.58293301228</c:v>
                </c:pt>
                <c:pt idx="2810">
                  <c:v>359922.11091302603</c:v>
                </c:pt>
                <c:pt idx="2811">
                  <c:v>360138.71125923959</c:v>
                </c:pt>
                <c:pt idx="2812">
                  <c:v>360355.38398425933</c:v>
                </c:pt>
                <c:pt idx="2813">
                  <c:v>360572.12910069688</c:v>
                </c:pt>
                <c:pt idx="2814">
                  <c:v>360788.94662116782</c:v>
                </c:pt>
                <c:pt idx="2815">
                  <c:v>361005.83655829204</c:v>
                </c:pt>
                <c:pt idx="2816">
                  <c:v>361222.79892469419</c:v>
                </c:pt>
                <c:pt idx="2817">
                  <c:v>361439.83373300324</c:v>
                </c:pt>
                <c:pt idx="2818">
                  <c:v>361656.94099585223</c:v>
                </c:pt>
                <c:pt idx="2819">
                  <c:v>361874.12072587921</c:v>
                </c:pt>
                <c:pt idx="2820">
                  <c:v>362091.37293572596</c:v>
                </c:pt>
                <c:pt idx="2821">
                  <c:v>362308.69763803959</c:v>
                </c:pt>
                <c:pt idx="2822">
                  <c:v>362526.09484547027</c:v>
                </c:pt>
                <c:pt idx="2823">
                  <c:v>362743.5645706745</c:v>
                </c:pt>
                <c:pt idx="2824">
                  <c:v>362961.10682631162</c:v>
                </c:pt>
                <c:pt idx="2825">
                  <c:v>363178.72162504576</c:v>
                </c:pt>
                <c:pt idx="2826">
                  <c:v>363396.40897954605</c:v>
                </c:pt>
                <c:pt idx="2827">
                  <c:v>363614.16890248546</c:v>
                </c:pt>
                <c:pt idx="2828">
                  <c:v>363832.00140654162</c:v>
                </c:pt>
                <c:pt idx="2829">
                  <c:v>364049.90650439647</c:v>
                </c:pt>
                <c:pt idx="2830">
                  <c:v>364267.88420873659</c:v>
                </c:pt>
                <c:pt idx="2831">
                  <c:v>364485.93453225325</c:v>
                </c:pt>
                <c:pt idx="2832">
                  <c:v>364704.05748764123</c:v>
                </c:pt>
                <c:pt idx="2833">
                  <c:v>364922.25308760069</c:v>
                </c:pt>
                <c:pt idx="2834">
                  <c:v>365140.52134483581</c:v>
                </c:pt>
                <c:pt idx="2835">
                  <c:v>365358.86227205524</c:v>
                </c:pt>
                <c:pt idx="2836">
                  <c:v>365577.27588197222</c:v>
                </c:pt>
                <c:pt idx="2837">
                  <c:v>365795.76218730467</c:v>
                </c:pt>
                <c:pt idx="2838">
                  <c:v>366014.32120077399</c:v>
                </c:pt>
                <c:pt idx="2839">
                  <c:v>366232.95293510729</c:v>
                </c:pt>
                <c:pt idx="2840">
                  <c:v>366451.65740303503</c:v>
                </c:pt>
                <c:pt idx="2841">
                  <c:v>366670.43461729307</c:v>
                </c:pt>
                <c:pt idx="2842">
                  <c:v>366889.28459062101</c:v>
                </c:pt>
                <c:pt idx="2843">
                  <c:v>367108.20733576315</c:v>
                </c:pt>
                <c:pt idx="2844">
                  <c:v>367327.2028654688</c:v>
                </c:pt>
                <c:pt idx="2845">
                  <c:v>367546.27119249047</c:v>
                </c:pt>
                <c:pt idx="2846">
                  <c:v>367765.41232958657</c:v>
                </c:pt>
                <c:pt idx="2847">
                  <c:v>367984.62628951884</c:v>
                </c:pt>
                <c:pt idx="2848">
                  <c:v>368203.91308505449</c:v>
                </c:pt>
                <c:pt idx="2849">
                  <c:v>368423.27272896405</c:v>
                </c:pt>
                <c:pt idx="2850">
                  <c:v>368642.70523402351</c:v>
                </c:pt>
                <c:pt idx="2851">
                  <c:v>368862.21061301272</c:v>
                </c:pt>
                <c:pt idx="2852">
                  <c:v>369081.78887871618</c:v>
                </c:pt>
                <c:pt idx="2853">
                  <c:v>369301.44004392315</c:v>
                </c:pt>
                <c:pt idx="2854">
                  <c:v>369521.16412142687</c:v>
                </c:pt>
                <c:pt idx="2855">
                  <c:v>369740.96112402575</c:v>
                </c:pt>
                <c:pt idx="2856">
                  <c:v>369960.83106452192</c:v>
                </c:pt>
                <c:pt idx="2857">
                  <c:v>370180.77395572228</c:v>
                </c:pt>
                <c:pt idx="2858">
                  <c:v>370400.78981043864</c:v>
                </c:pt>
                <c:pt idx="2859">
                  <c:v>370620.8786414864</c:v>
                </c:pt>
                <c:pt idx="2860">
                  <c:v>370841.04046168632</c:v>
                </c:pt>
                <c:pt idx="2861">
                  <c:v>371061.27528386307</c:v>
                </c:pt>
                <c:pt idx="2862">
                  <c:v>371281.58312084631</c:v>
                </c:pt>
                <c:pt idx="2863">
                  <c:v>371501.9639854696</c:v>
                </c:pt>
                <c:pt idx="2864">
                  <c:v>371722.41789057141</c:v>
                </c:pt>
                <c:pt idx="2865">
                  <c:v>371942.94484899461</c:v>
                </c:pt>
                <c:pt idx="2866">
                  <c:v>372163.54487358645</c:v>
                </c:pt>
                <c:pt idx="2867">
                  <c:v>372384.21797719912</c:v>
                </c:pt>
                <c:pt idx="2868">
                  <c:v>372604.96417268855</c:v>
                </c:pt>
                <c:pt idx="2869">
                  <c:v>372825.78347291599</c:v>
                </c:pt>
                <c:pt idx="2870">
                  <c:v>373046.67589074641</c:v>
                </c:pt>
                <c:pt idx="2871">
                  <c:v>373267.64143904974</c:v>
                </c:pt>
                <c:pt idx="2872">
                  <c:v>373488.68013070052</c:v>
                </c:pt>
                <c:pt idx="2873">
                  <c:v>373709.79197857738</c:v>
                </c:pt>
                <c:pt idx="2874">
                  <c:v>373930.97699556407</c:v>
                </c:pt>
                <c:pt idx="2875">
                  <c:v>374152.23519454792</c:v>
                </c:pt>
                <c:pt idx="2876">
                  <c:v>374373.5665884217</c:v>
                </c:pt>
                <c:pt idx="2877">
                  <c:v>374594.97119008226</c:v>
                </c:pt>
                <c:pt idx="2878">
                  <c:v>374816.44901243097</c:v>
                </c:pt>
                <c:pt idx="2879">
                  <c:v>375038.00006837386</c:v>
                </c:pt>
                <c:pt idx="2880">
                  <c:v>375259.62437082134</c:v>
                </c:pt>
                <c:pt idx="2881">
                  <c:v>375481.32193268853</c:v>
                </c:pt>
                <c:pt idx="2882">
                  <c:v>375703.09276689455</c:v>
                </c:pt>
                <c:pt idx="2883">
                  <c:v>375924.93688636366</c:v>
                </c:pt>
                <c:pt idx="2884">
                  <c:v>376146.85430402431</c:v>
                </c:pt>
                <c:pt idx="2885">
                  <c:v>376368.84503280983</c:v>
                </c:pt>
                <c:pt idx="2886">
                  <c:v>376590.90908565745</c:v>
                </c:pt>
                <c:pt idx="2887">
                  <c:v>376813.04647550953</c:v>
                </c:pt>
                <c:pt idx="2888">
                  <c:v>377035.25721531274</c:v>
                </c:pt>
                <c:pt idx="2889">
                  <c:v>377257.54131801816</c:v>
                </c:pt>
                <c:pt idx="2890">
                  <c:v>377479.89879658149</c:v>
                </c:pt>
                <c:pt idx="2891">
                  <c:v>377702.32966396335</c:v>
                </c:pt>
                <c:pt idx="2892">
                  <c:v>377924.8339331281</c:v>
                </c:pt>
                <c:pt idx="2893">
                  <c:v>378147.41161704488</c:v>
                </c:pt>
                <c:pt idx="2894">
                  <c:v>378370.06272868812</c:v>
                </c:pt>
                <c:pt idx="2895">
                  <c:v>378592.78728103585</c:v>
                </c:pt>
                <c:pt idx="2896">
                  <c:v>378815.58528707142</c:v>
                </c:pt>
                <c:pt idx="2897">
                  <c:v>379038.45675978193</c:v>
                </c:pt>
                <c:pt idx="2898">
                  <c:v>379261.40171215974</c:v>
                </c:pt>
                <c:pt idx="2899">
                  <c:v>379484.42015720112</c:v>
                </c:pt>
                <c:pt idx="2900">
                  <c:v>379707.51210790733</c:v>
                </c:pt>
                <c:pt idx="2901">
                  <c:v>379930.67757728463</c:v>
                </c:pt>
                <c:pt idx="2902">
                  <c:v>380153.91657834232</c:v>
                </c:pt>
                <c:pt idx="2903">
                  <c:v>380377.2291240957</c:v>
                </c:pt>
                <c:pt idx="2904">
                  <c:v>380600.61522756395</c:v>
                </c:pt>
                <c:pt idx="2905">
                  <c:v>380824.07490177144</c:v>
                </c:pt>
                <c:pt idx="2906">
                  <c:v>381047.60815974622</c:v>
                </c:pt>
                <c:pt idx="2907">
                  <c:v>381271.21501452167</c:v>
                </c:pt>
                <c:pt idx="2908">
                  <c:v>381494.89547913492</c:v>
                </c:pt>
                <c:pt idx="2909">
                  <c:v>381718.64956662821</c:v>
                </c:pt>
                <c:pt idx="2910">
                  <c:v>381942.47729004861</c:v>
                </c:pt>
                <c:pt idx="2911">
                  <c:v>382166.37866244715</c:v>
                </c:pt>
                <c:pt idx="2912">
                  <c:v>382390.35369688005</c:v>
                </c:pt>
                <c:pt idx="2913">
                  <c:v>382614.40240640735</c:v>
                </c:pt>
                <c:pt idx="2914">
                  <c:v>382838.52480409422</c:v>
                </c:pt>
                <c:pt idx="2915">
                  <c:v>383062.72090301017</c:v>
                </c:pt>
                <c:pt idx="2916">
                  <c:v>383286.99071622948</c:v>
                </c:pt>
                <c:pt idx="2917">
                  <c:v>383511.3342568308</c:v>
                </c:pt>
                <c:pt idx="2918">
                  <c:v>383735.75153789722</c:v>
                </c:pt>
                <c:pt idx="2919">
                  <c:v>383960.24257251708</c:v>
                </c:pt>
                <c:pt idx="2920">
                  <c:v>384184.80737378262</c:v>
                </c:pt>
                <c:pt idx="2921">
                  <c:v>384409.4459547908</c:v>
                </c:pt>
                <c:pt idx="2922">
                  <c:v>384634.15832864348</c:v>
                </c:pt>
                <c:pt idx="2923">
                  <c:v>384858.94450844673</c:v>
                </c:pt>
                <c:pt idx="2924">
                  <c:v>385083.80450731161</c:v>
                </c:pt>
                <c:pt idx="2925">
                  <c:v>385308.73833835311</c:v>
                </c:pt>
                <c:pt idx="2926">
                  <c:v>385533.74601469166</c:v>
                </c:pt>
                <c:pt idx="2927">
                  <c:v>385758.8275494515</c:v>
                </c:pt>
                <c:pt idx="2928">
                  <c:v>385983.98295576201</c:v>
                </c:pt>
                <c:pt idx="2929">
                  <c:v>386209.21224675665</c:v>
                </c:pt>
                <c:pt idx="2930">
                  <c:v>386434.5154355744</c:v>
                </c:pt>
                <c:pt idx="2931">
                  <c:v>386659.89253535797</c:v>
                </c:pt>
                <c:pt idx="2932">
                  <c:v>386885.34355925454</c:v>
                </c:pt>
                <c:pt idx="2933">
                  <c:v>387110.86852041702</c:v>
                </c:pt>
                <c:pt idx="2934">
                  <c:v>387336.46743200137</c:v>
                </c:pt>
                <c:pt idx="2935">
                  <c:v>387562.14030716958</c:v>
                </c:pt>
                <c:pt idx="2936">
                  <c:v>387787.88715908752</c:v>
                </c:pt>
                <c:pt idx="2937">
                  <c:v>388013.7080009256</c:v>
                </c:pt>
                <c:pt idx="2938">
                  <c:v>388239.60284585907</c:v>
                </c:pt>
                <c:pt idx="2939">
                  <c:v>388465.5717070683</c:v>
                </c:pt>
                <c:pt idx="2940">
                  <c:v>388691.61459773732</c:v>
                </c:pt>
                <c:pt idx="2941">
                  <c:v>388917.73153105495</c:v>
                </c:pt>
                <c:pt idx="2942">
                  <c:v>389143.92252021492</c:v>
                </c:pt>
                <c:pt idx="2943">
                  <c:v>389370.18757841591</c:v>
                </c:pt>
                <c:pt idx="2944">
                  <c:v>389596.52671886061</c:v>
                </c:pt>
                <c:pt idx="2945">
                  <c:v>389822.93995475653</c:v>
                </c:pt>
                <c:pt idx="2946">
                  <c:v>390049.42729931592</c:v>
                </c:pt>
                <c:pt idx="2947">
                  <c:v>390275.98876575555</c:v>
                </c:pt>
                <c:pt idx="2948">
                  <c:v>390502.62436729658</c:v>
                </c:pt>
                <c:pt idx="2949">
                  <c:v>390729.33411716536</c:v>
                </c:pt>
                <c:pt idx="2950">
                  <c:v>390956.11802859243</c:v>
                </c:pt>
                <c:pt idx="2951">
                  <c:v>391182.97611481312</c:v>
                </c:pt>
                <c:pt idx="2952">
                  <c:v>391409.90838906722</c:v>
                </c:pt>
                <c:pt idx="2953">
                  <c:v>391636.91486459976</c:v>
                </c:pt>
                <c:pt idx="2954">
                  <c:v>391863.99555465946</c:v>
                </c:pt>
                <c:pt idx="2955">
                  <c:v>392091.1504725003</c:v>
                </c:pt>
                <c:pt idx="2956">
                  <c:v>392318.37963138096</c:v>
                </c:pt>
                <c:pt idx="2957">
                  <c:v>392545.6830445641</c:v>
                </c:pt>
                <c:pt idx="2958">
                  <c:v>392773.06072531792</c:v>
                </c:pt>
                <c:pt idx="2959">
                  <c:v>393000.51268691453</c:v>
                </c:pt>
                <c:pt idx="2960">
                  <c:v>393228.03894263151</c:v>
                </c:pt>
                <c:pt idx="2961">
                  <c:v>393455.63950575003</c:v>
                </c:pt>
                <c:pt idx="2962">
                  <c:v>393683.31438955647</c:v>
                </c:pt>
                <c:pt idx="2963">
                  <c:v>393911.06360734208</c:v>
                </c:pt>
                <c:pt idx="2964">
                  <c:v>394138.88717240246</c:v>
                </c:pt>
                <c:pt idx="2965">
                  <c:v>394366.78509803786</c:v>
                </c:pt>
                <c:pt idx="2966">
                  <c:v>394594.7573975533</c:v>
                </c:pt>
                <c:pt idx="2967">
                  <c:v>394822.80408425839</c:v>
                </c:pt>
                <c:pt idx="2968">
                  <c:v>395050.92517146724</c:v>
                </c:pt>
                <c:pt idx="2969">
                  <c:v>395279.12067249918</c:v>
                </c:pt>
                <c:pt idx="2970">
                  <c:v>395507.39060067758</c:v>
                </c:pt>
                <c:pt idx="2971">
                  <c:v>395735.7349693306</c:v>
                </c:pt>
                <c:pt idx="2972">
                  <c:v>395964.15379179118</c:v>
                </c:pt>
                <c:pt idx="2973">
                  <c:v>396192.6470813973</c:v>
                </c:pt>
                <c:pt idx="2974">
                  <c:v>396421.21485149121</c:v>
                </c:pt>
                <c:pt idx="2975">
                  <c:v>396649.85711541912</c:v>
                </c:pt>
                <c:pt idx="2976">
                  <c:v>396878.57388653362</c:v>
                </c:pt>
                <c:pt idx="2977">
                  <c:v>397107.36517819035</c:v>
                </c:pt>
                <c:pt idx="2978">
                  <c:v>397336.23100375029</c:v>
                </c:pt>
                <c:pt idx="2979">
                  <c:v>397565.17137657927</c:v>
                </c:pt>
                <c:pt idx="2980">
                  <c:v>397794.18631004804</c:v>
                </c:pt>
                <c:pt idx="2981">
                  <c:v>398023.27581753099</c:v>
                </c:pt>
                <c:pt idx="2982">
                  <c:v>398252.4399124076</c:v>
                </c:pt>
                <c:pt idx="2983">
                  <c:v>398481.67860806291</c:v>
                </c:pt>
                <c:pt idx="2984">
                  <c:v>398710.99191788584</c:v>
                </c:pt>
                <c:pt idx="2985">
                  <c:v>398940.37985526986</c:v>
                </c:pt>
                <c:pt idx="2986">
                  <c:v>399169.84243361338</c:v>
                </c:pt>
                <c:pt idx="2987">
                  <c:v>399399.37966631993</c:v>
                </c:pt>
                <c:pt idx="2988">
                  <c:v>399628.99156679696</c:v>
                </c:pt>
                <c:pt idx="2989">
                  <c:v>399858.67814845714</c:v>
                </c:pt>
                <c:pt idx="2990">
                  <c:v>400088.43942471733</c:v>
                </c:pt>
                <c:pt idx="2991">
                  <c:v>400318.27540899982</c:v>
                </c:pt>
                <c:pt idx="2992">
                  <c:v>400548.18611473119</c:v>
                </c:pt>
                <c:pt idx="2993">
                  <c:v>400778.17155534244</c:v>
                </c:pt>
                <c:pt idx="2994">
                  <c:v>401008.23174427013</c:v>
                </c:pt>
                <c:pt idx="2995">
                  <c:v>401238.36669495434</c:v>
                </c:pt>
                <c:pt idx="2996">
                  <c:v>401468.57642084069</c:v>
                </c:pt>
                <c:pt idx="2997">
                  <c:v>401698.8609353794</c:v>
                </c:pt>
                <c:pt idx="2998">
                  <c:v>401929.22025202529</c:v>
                </c:pt>
                <c:pt idx="2999">
                  <c:v>402159.65438423777</c:v>
                </c:pt>
                <c:pt idx="3000">
                  <c:v>402390.16334548098</c:v>
                </c:pt>
                <c:pt idx="3001">
                  <c:v>402620.74714922445</c:v>
                </c:pt>
                <c:pt idx="3002">
                  <c:v>402851.40580894105</c:v>
                </c:pt>
                <c:pt idx="3003">
                  <c:v>403082.13933810958</c:v>
                </c:pt>
                <c:pt idx="3004">
                  <c:v>403312.94775021326</c:v>
                </c:pt>
                <c:pt idx="3005">
                  <c:v>403543.8310587398</c:v>
                </c:pt>
                <c:pt idx="3006">
                  <c:v>403774.78927718179</c:v>
                </c:pt>
                <c:pt idx="3007">
                  <c:v>404005.82241903624</c:v>
                </c:pt>
                <c:pt idx="3008">
                  <c:v>404236.93049780536</c:v>
                </c:pt>
                <c:pt idx="3009">
                  <c:v>404468.11352699593</c:v>
                </c:pt>
                <c:pt idx="3010">
                  <c:v>404699.37152011937</c:v>
                </c:pt>
                <c:pt idx="3011">
                  <c:v>404930.70449069183</c:v>
                </c:pt>
                <c:pt idx="3012">
                  <c:v>405162.11245223426</c:v>
                </c:pt>
                <c:pt idx="3013">
                  <c:v>405393.59541827207</c:v>
                </c:pt>
                <c:pt idx="3014">
                  <c:v>405625.15340233606</c:v>
                </c:pt>
                <c:pt idx="3015">
                  <c:v>405856.78641796106</c:v>
                </c:pt>
                <c:pt idx="3016">
                  <c:v>406088.49447868695</c:v>
                </c:pt>
                <c:pt idx="3017">
                  <c:v>406320.27759805828</c:v>
                </c:pt>
                <c:pt idx="3018">
                  <c:v>406552.13578962436</c:v>
                </c:pt>
                <c:pt idx="3019">
                  <c:v>406784.06906693964</c:v>
                </c:pt>
                <c:pt idx="3020">
                  <c:v>407016.07744356256</c:v>
                </c:pt>
                <c:pt idx="3021">
                  <c:v>407248.16093305679</c:v>
                </c:pt>
                <c:pt idx="3022">
                  <c:v>407480.31954899069</c:v>
                </c:pt>
                <c:pt idx="3023">
                  <c:v>407712.55330493744</c:v>
                </c:pt>
                <c:pt idx="3024">
                  <c:v>407944.86221447447</c:v>
                </c:pt>
                <c:pt idx="3025">
                  <c:v>408177.24629118457</c:v>
                </c:pt>
                <c:pt idx="3026">
                  <c:v>408409.70554865553</c:v>
                </c:pt>
                <c:pt idx="3027">
                  <c:v>408642.2400004784</c:v>
                </c:pt>
                <c:pt idx="3028">
                  <c:v>408874.84966025094</c:v>
                </c:pt>
                <c:pt idx="3029">
                  <c:v>409107.53454157442</c:v>
                </c:pt>
                <c:pt idx="3030">
                  <c:v>409340.29465805547</c:v>
                </c:pt>
                <c:pt idx="3031">
                  <c:v>409573.13002330461</c:v>
                </c:pt>
                <c:pt idx="3032">
                  <c:v>409806.04065093823</c:v>
                </c:pt>
                <c:pt idx="3033">
                  <c:v>410039.02655457676</c:v>
                </c:pt>
                <c:pt idx="3034">
                  <c:v>410272.08774784574</c:v>
                </c:pt>
                <c:pt idx="3035">
                  <c:v>410505.22424437548</c:v>
                </c:pt>
                <c:pt idx="3036">
                  <c:v>410738.43605780066</c:v>
                </c:pt>
                <c:pt idx="3037">
                  <c:v>410971.7232017612</c:v>
                </c:pt>
                <c:pt idx="3038">
                  <c:v>411205.08568990167</c:v>
                </c:pt>
                <c:pt idx="3039">
                  <c:v>411438.52353587112</c:v>
                </c:pt>
                <c:pt idx="3040">
                  <c:v>411672.03675332386</c:v>
                </c:pt>
                <c:pt idx="3041">
                  <c:v>411905.6253559186</c:v>
                </c:pt>
                <c:pt idx="3042">
                  <c:v>412139.28935731895</c:v>
                </c:pt>
                <c:pt idx="3043">
                  <c:v>412373.02877119335</c:v>
                </c:pt>
                <c:pt idx="3044">
                  <c:v>412606.8436112153</c:v>
                </c:pt>
                <c:pt idx="3045">
                  <c:v>412840.73389106232</c:v>
                </c:pt>
                <c:pt idx="3046">
                  <c:v>413074.69962441735</c:v>
                </c:pt>
                <c:pt idx="3047">
                  <c:v>413308.74082496797</c:v>
                </c:pt>
                <c:pt idx="3048">
                  <c:v>413542.85750640678</c:v>
                </c:pt>
                <c:pt idx="3049">
                  <c:v>413777.04968243057</c:v>
                </c:pt>
                <c:pt idx="3050">
                  <c:v>414011.31736674142</c:v>
                </c:pt>
                <c:pt idx="3051">
                  <c:v>414245.66057304601</c:v>
                </c:pt>
                <c:pt idx="3052">
                  <c:v>414480.07931505569</c:v>
                </c:pt>
                <c:pt idx="3053">
                  <c:v>414714.57360648736</c:v>
                </c:pt>
                <c:pt idx="3054">
                  <c:v>414949.14346106158</c:v>
                </c:pt>
                <c:pt idx="3055">
                  <c:v>415183.78889250476</c:v>
                </c:pt>
                <c:pt idx="3056">
                  <c:v>415418.50991454726</c:v>
                </c:pt>
                <c:pt idx="3057">
                  <c:v>415653.30654092488</c:v>
                </c:pt>
                <c:pt idx="3058">
                  <c:v>415888.17878537806</c:v>
                </c:pt>
                <c:pt idx="3059">
                  <c:v>416123.12666165159</c:v>
                </c:pt>
                <c:pt idx="3060">
                  <c:v>416358.15018349537</c:v>
                </c:pt>
                <c:pt idx="3061">
                  <c:v>416593.24936466495</c:v>
                </c:pt>
                <c:pt idx="3062">
                  <c:v>416828.42421891942</c:v>
                </c:pt>
                <c:pt idx="3063">
                  <c:v>417063.67476002325</c:v>
                </c:pt>
                <c:pt idx="3064">
                  <c:v>417299.0010017454</c:v>
                </c:pt>
                <c:pt idx="3065">
                  <c:v>417534.40295786067</c:v>
                </c:pt>
                <c:pt idx="3066">
                  <c:v>417769.88064214721</c:v>
                </c:pt>
                <c:pt idx="3067">
                  <c:v>418005.43406838918</c:v>
                </c:pt>
                <c:pt idx="3068">
                  <c:v>418241.0632503751</c:v>
                </c:pt>
                <c:pt idx="3069">
                  <c:v>418476.76820189808</c:v>
                </c:pt>
                <c:pt idx="3070">
                  <c:v>418712.54893675627</c:v>
                </c:pt>
                <c:pt idx="3071">
                  <c:v>418948.40546875307</c:v>
                </c:pt>
                <c:pt idx="3072">
                  <c:v>419184.33781169594</c:v>
                </c:pt>
                <c:pt idx="3073">
                  <c:v>419420.345979398</c:v>
                </c:pt>
                <c:pt idx="3074">
                  <c:v>419656.42998567631</c:v>
                </c:pt>
                <c:pt idx="3075">
                  <c:v>419892.58984435356</c:v>
                </c:pt>
                <c:pt idx="3076">
                  <c:v>420128.82556925708</c:v>
                </c:pt>
                <c:pt idx="3077">
                  <c:v>420365.13717421849</c:v>
                </c:pt>
                <c:pt idx="3078">
                  <c:v>420601.5246730746</c:v>
                </c:pt>
                <c:pt idx="3079">
                  <c:v>420837.98807966756</c:v>
                </c:pt>
                <c:pt idx="3080">
                  <c:v>421074.52740784374</c:v>
                </c:pt>
                <c:pt idx="3081">
                  <c:v>421311.14267145452</c:v>
                </c:pt>
                <c:pt idx="3082">
                  <c:v>421547.83388435649</c:v>
                </c:pt>
                <c:pt idx="3083">
                  <c:v>421784.60106041015</c:v>
                </c:pt>
                <c:pt idx="3084">
                  <c:v>422021.44421348209</c:v>
                </c:pt>
                <c:pt idx="3085">
                  <c:v>422258.36335744272</c:v>
                </c:pt>
                <c:pt idx="3086">
                  <c:v>422495.35850616766</c:v>
                </c:pt>
                <c:pt idx="3087">
                  <c:v>422732.42967353802</c:v>
                </c:pt>
                <c:pt idx="3088">
                  <c:v>422969.57687343861</c:v>
                </c:pt>
                <c:pt idx="3089">
                  <c:v>423206.80011975998</c:v>
                </c:pt>
                <c:pt idx="3090">
                  <c:v>423444.0994263973</c:v>
                </c:pt>
                <c:pt idx="3091">
                  <c:v>423681.47480724996</c:v>
                </c:pt>
                <c:pt idx="3092">
                  <c:v>423918.92627622373</c:v>
                </c:pt>
                <c:pt idx="3093">
                  <c:v>424156.4538472275</c:v>
                </c:pt>
                <c:pt idx="3094">
                  <c:v>424394.05753417651</c:v>
                </c:pt>
                <c:pt idx="3095">
                  <c:v>424631.73735098995</c:v>
                </c:pt>
                <c:pt idx="3096">
                  <c:v>424869.49331159185</c:v>
                </c:pt>
                <c:pt idx="3097">
                  <c:v>425107.32542991184</c:v>
                </c:pt>
                <c:pt idx="3098">
                  <c:v>425345.23371988378</c:v>
                </c:pt>
                <c:pt idx="3099">
                  <c:v>425583.21819544659</c:v>
                </c:pt>
                <c:pt idx="3100">
                  <c:v>425821.27887054451</c:v>
                </c:pt>
                <c:pt idx="3101">
                  <c:v>426059.41575912572</c:v>
                </c:pt>
                <c:pt idx="3102">
                  <c:v>426297.628875144</c:v>
                </c:pt>
                <c:pt idx="3103">
                  <c:v>426535.91823255783</c:v>
                </c:pt>
                <c:pt idx="3104">
                  <c:v>426774.28384533076</c:v>
                </c:pt>
                <c:pt idx="3105">
                  <c:v>427012.72572743101</c:v>
                </c:pt>
                <c:pt idx="3106">
                  <c:v>427251.2438928315</c:v>
                </c:pt>
                <c:pt idx="3107">
                  <c:v>427489.83835551055</c:v>
                </c:pt>
                <c:pt idx="3108">
                  <c:v>427728.50912945077</c:v>
                </c:pt>
                <c:pt idx="3109">
                  <c:v>427967.25622864033</c:v>
                </c:pt>
                <c:pt idx="3110">
                  <c:v>428206.07966707164</c:v>
                </c:pt>
                <c:pt idx="3111">
                  <c:v>428444.97945874266</c:v>
                </c:pt>
                <c:pt idx="3112">
                  <c:v>428683.95561765553</c:v>
                </c:pt>
                <c:pt idx="3113">
                  <c:v>428923.00815781788</c:v>
                </c:pt>
                <c:pt idx="3114">
                  <c:v>429162.13709324232</c:v>
                </c:pt>
                <c:pt idx="3115">
                  <c:v>429401.34243794577</c:v>
                </c:pt>
                <c:pt idx="3116">
                  <c:v>429640.62420595024</c:v>
                </c:pt>
                <c:pt idx="3117">
                  <c:v>429879.98241128289</c:v>
                </c:pt>
                <c:pt idx="3118">
                  <c:v>430119.41706797574</c:v>
                </c:pt>
                <c:pt idx="3119">
                  <c:v>430358.92819006572</c:v>
                </c:pt>
                <c:pt idx="3120">
                  <c:v>430598.51579159446</c:v>
                </c:pt>
                <c:pt idx="3121">
                  <c:v>430838.17988660897</c:v>
                </c:pt>
                <c:pt idx="3122">
                  <c:v>431077.92048916052</c:v>
                </c:pt>
                <c:pt idx="3123">
                  <c:v>431317.73761330562</c:v>
                </c:pt>
                <c:pt idx="3124">
                  <c:v>431557.63127310609</c:v>
                </c:pt>
                <c:pt idx="3125">
                  <c:v>431797.60148262815</c:v>
                </c:pt>
                <c:pt idx="3126">
                  <c:v>432037.64825594274</c:v>
                </c:pt>
                <c:pt idx="3127">
                  <c:v>432277.77160712657</c:v>
                </c:pt>
                <c:pt idx="3128">
                  <c:v>432517.9715502609</c:v>
                </c:pt>
                <c:pt idx="3129">
                  <c:v>432758.24809943122</c:v>
                </c:pt>
                <c:pt idx="3130">
                  <c:v>432998.60126872879</c:v>
                </c:pt>
                <c:pt idx="3131">
                  <c:v>433239.03107224993</c:v>
                </c:pt>
                <c:pt idx="3132">
                  <c:v>433479.53752409498</c:v>
                </c:pt>
                <c:pt idx="3133">
                  <c:v>433720.12063837034</c:v>
                </c:pt>
                <c:pt idx="3134">
                  <c:v>433960.7804291863</c:v>
                </c:pt>
                <c:pt idx="3135">
                  <c:v>434201.51691065857</c:v>
                </c:pt>
                <c:pt idx="3136">
                  <c:v>434442.3300969082</c:v>
                </c:pt>
                <c:pt idx="3137">
                  <c:v>434683.22000206052</c:v>
                </c:pt>
                <c:pt idx="3138">
                  <c:v>434924.18664024567</c:v>
                </c:pt>
                <c:pt idx="3139">
                  <c:v>435165.23002559989</c:v>
                </c:pt>
                <c:pt idx="3140">
                  <c:v>435406.35017226293</c:v>
                </c:pt>
                <c:pt idx="3141">
                  <c:v>435647.54709438042</c:v>
                </c:pt>
                <c:pt idx="3142">
                  <c:v>435888.82080610277</c:v>
                </c:pt>
                <c:pt idx="3143">
                  <c:v>436130.17132158537</c:v>
                </c:pt>
                <c:pt idx="3144">
                  <c:v>436371.59865498781</c:v>
                </c:pt>
                <c:pt idx="3145">
                  <c:v>436613.10282047634</c:v>
                </c:pt>
                <c:pt idx="3146">
                  <c:v>436854.68383222021</c:v>
                </c:pt>
                <c:pt idx="3147">
                  <c:v>437096.3417043949</c:v>
                </c:pt>
                <c:pt idx="3148">
                  <c:v>437338.07645118015</c:v>
                </c:pt>
                <c:pt idx="3149">
                  <c:v>437579.8880867617</c:v>
                </c:pt>
                <c:pt idx="3150">
                  <c:v>437821.77662532876</c:v>
                </c:pt>
                <c:pt idx="3151">
                  <c:v>438063.74208107695</c:v>
                </c:pt>
                <c:pt idx="3152">
                  <c:v>438305.78446820582</c:v>
                </c:pt>
                <c:pt idx="3153">
                  <c:v>438547.90380092012</c:v>
                </c:pt>
                <c:pt idx="3154">
                  <c:v>438790.10009343002</c:v>
                </c:pt>
                <c:pt idx="3155">
                  <c:v>439032.37335995049</c:v>
                </c:pt>
                <c:pt idx="3156">
                  <c:v>439274.72361470119</c:v>
                </c:pt>
                <c:pt idx="3157">
                  <c:v>439517.15087190672</c:v>
                </c:pt>
                <c:pt idx="3158">
                  <c:v>439759.6551457973</c:v>
                </c:pt>
                <c:pt idx="3159">
                  <c:v>440002.23645060742</c:v>
                </c:pt>
                <c:pt idx="3160">
                  <c:v>440244.8948005772</c:v>
                </c:pt>
                <c:pt idx="3161">
                  <c:v>440487.63020995061</c:v>
                </c:pt>
                <c:pt idx="3162">
                  <c:v>440730.44269297807</c:v>
                </c:pt>
                <c:pt idx="3163">
                  <c:v>440973.332263914</c:v>
                </c:pt>
                <c:pt idx="3164">
                  <c:v>441216.2989370182</c:v>
                </c:pt>
                <c:pt idx="3165">
                  <c:v>441459.34272655536</c:v>
                </c:pt>
                <c:pt idx="3166">
                  <c:v>441702.46364679502</c:v>
                </c:pt>
                <c:pt idx="3167">
                  <c:v>441945.66171201202</c:v>
                </c:pt>
                <c:pt idx="3168">
                  <c:v>442188.93693648616</c:v>
                </c:pt>
                <c:pt idx="3169">
                  <c:v>442432.28933450184</c:v>
                </c:pt>
                <c:pt idx="3170">
                  <c:v>442675.71892034874</c:v>
                </c:pt>
                <c:pt idx="3171">
                  <c:v>442919.2257083219</c:v>
                </c:pt>
                <c:pt idx="3172">
                  <c:v>443162.80971272063</c:v>
                </c:pt>
                <c:pt idx="3173">
                  <c:v>443406.47094784974</c:v>
                </c:pt>
                <c:pt idx="3174">
                  <c:v>443650.20942801895</c:v>
                </c:pt>
                <c:pt idx="3175">
                  <c:v>443894.02516754303</c:v>
                </c:pt>
                <c:pt idx="3176">
                  <c:v>444137.9181807416</c:v>
                </c:pt>
                <c:pt idx="3177">
                  <c:v>444381.88848193921</c:v>
                </c:pt>
                <c:pt idx="3178">
                  <c:v>444625.93608546624</c:v>
                </c:pt>
                <c:pt idx="3179">
                  <c:v>444870.06100565661</c:v>
                </c:pt>
                <c:pt idx="3180">
                  <c:v>445114.26325685077</c:v>
                </c:pt>
                <c:pt idx="3181">
                  <c:v>445358.54285339336</c:v>
                </c:pt>
                <c:pt idx="3182">
                  <c:v>445602.89980963396</c:v>
                </c:pt>
                <c:pt idx="3183">
                  <c:v>445847.3341399277</c:v>
                </c:pt>
                <c:pt idx="3184">
                  <c:v>446091.84585863416</c:v>
                </c:pt>
                <c:pt idx="3185">
                  <c:v>446336.43498011836</c:v>
                </c:pt>
                <c:pt idx="3186">
                  <c:v>446581.10151875037</c:v>
                </c:pt>
                <c:pt idx="3187">
                  <c:v>446825.84548890509</c:v>
                </c:pt>
                <c:pt idx="3188">
                  <c:v>447070.66690496251</c:v>
                </c:pt>
                <c:pt idx="3189">
                  <c:v>447315.56578130746</c:v>
                </c:pt>
                <c:pt idx="3190">
                  <c:v>447560.5421323303</c:v>
                </c:pt>
                <c:pt idx="3191">
                  <c:v>447805.59597242571</c:v>
                </c:pt>
                <c:pt idx="3192">
                  <c:v>448050.72731599427</c:v>
                </c:pt>
                <c:pt idx="3193">
                  <c:v>448295.93617744098</c:v>
                </c:pt>
                <c:pt idx="3194">
                  <c:v>448541.22257117619</c:v>
                </c:pt>
                <c:pt idx="3195">
                  <c:v>448786.58651161467</c:v>
                </c:pt>
                <c:pt idx="3196">
                  <c:v>449032.02801317716</c:v>
                </c:pt>
                <c:pt idx="3197">
                  <c:v>449277.54709028895</c:v>
                </c:pt>
                <c:pt idx="3198">
                  <c:v>449523.14375738055</c:v>
                </c:pt>
                <c:pt idx="3199">
                  <c:v>449768.81802888715</c:v>
                </c:pt>
                <c:pt idx="3200">
                  <c:v>450014.56991924945</c:v>
                </c:pt>
                <c:pt idx="3201">
                  <c:v>450260.39944291313</c:v>
                </c:pt>
                <c:pt idx="3202">
                  <c:v>450506.3066143287</c:v>
                </c:pt>
                <c:pt idx="3203">
                  <c:v>450752.29144795163</c:v>
                </c:pt>
                <c:pt idx="3204">
                  <c:v>450998.35395824257</c:v>
                </c:pt>
                <c:pt idx="3205">
                  <c:v>451244.49415966799</c:v>
                </c:pt>
                <c:pt idx="3206">
                  <c:v>451490.71206669812</c:v>
                </c:pt>
                <c:pt idx="3207">
                  <c:v>451737.00769380917</c:v>
                </c:pt>
                <c:pt idx="3208">
                  <c:v>451983.38105548226</c:v>
                </c:pt>
                <c:pt idx="3209">
                  <c:v>452229.83216620353</c:v>
                </c:pt>
                <c:pt idx="3210">
                  <c:v>452476.36104046326</c:v>
                </c:pt>
                <c:pt idx="3211">
                  <c:v>452722.96769275854</c:v>
                </c:pt>
                <c:pt idx="3212">
                  <c:v>452969.65213759046</c:v>
                </c:pt>
                <c:pt idx="3213">
                  <c:v>453216.41438946541</c:v>
                </c:pt>
                <c:pt idx="3214">
                  <c:v>453463.25446289481</c:v>
                </c:pt>
                <c:pt idx="3215">
                  <c:v>453710.172372395</c:v>
                </c:pt>
                <c:pt idx="3216">
                  <c:v>453957.16813248786</c:v>
                </c:pt>
                <c:pt idx="3217">
                  <c:v>454204.2417577001</c:v>
                </c:pt>
                <c:pt idx="3218">
                  <c:v>454451.39326256281</c:v>
                </c:pt>
                <c:pt idx="3219">
                  <c:v>454698.62266161351</c:v>
                </c:pt>
                <c:pt idx="3220">
                  <c:v>454945.9299693944</c:v>
                </c:pt>
                <c:pt idx="3221">
                  <c:v>455193.31520045176</c:v>
                </c:pt>
                <c:pt idx="3222">
                  <c:v>455440.77836933819</c:v>
                </c:pt>
                <c:pt idx="3223">
                  <c:v>455688.31949061109</c:v>
                </c:pt>
                <c:pt idx="3224">
                  <c:v>455935.9385788322</c:v>
                </c:pt>
                <c:pt idx="3225">
                  <c:v>456183.63564856927</c:v>
                </c:pt>
                <c:pt idx="3226">
                  <c:v>456431.41071439494</c:v>
                </c:pt>
                <c:pt idx="3227">
                  <c:v>456679.26379088667</c:v>
                </c:pt>
                <c:pt idx="3228">
                  <c:v>456927.19489262719</c:v>
                </c:pt>
                <c:pt idx="3229">
                  <c:v>457175.2040342043</c:v>
                </c:pt>
                <c:pt idx="3230">
                  <c:v>457423.2912302108</c:v>
                </c:pt>
                <c:pt idx="3231">
                  <c:v>457671.45649524545</c:v>
                </c:pt>
                <c:pt idx="3232">
                  <c:v>457919.69984391076</c:v>
                </c:pt>
                <c:pt idx="3233">
                  <c:v>458168.02129081497</c:v>
                </c:pt>
                <c:pt idx="3234">
                  <c:v>458416.42085057148</c:v>
                </c:pt>
                <c:pt idx="3235">
                  <c:v>458664.89853779913</c:v>
                </c:pt>
                <c:pt idx="3236">
                  <c:v>458913.45436712116</c:v>
                </c:pt>
                <c:pt idx="3237">
                  <c:v>459162.08835316647</c:v>
                </c:pt>
                <c:pt idx="3238">
                  <c:v>459410.80051056884</c:v>
                </c:pt>
                <c:pt idx="3239">
                  <c:v>459659.59085396724</c:v>
                </c:pt>
                <c:pt idx="3240">
                  <c:v>459908.45939800615</c:v>
                </c:pt>
                <c:pt idx="3241">
                  <c:v>460157.40615733428</c:v>
                </c:pt>
                <c:pt idx="3242">
                  <c:v>460406.43114660622</c:v>
                </c:pt>
                <c:pt idx="3243">
                  <c:v>460655.53438048123</c:v>
                </c:pt>
                <c:pt idx="3244">
                  <c:v>460904.71587362437</c:v>
                </c:pt>
                <c:pt idx="3245">
                  <c:v>461153.9756407052</c:v>
                </c:pt>
                <c:pt idx="3246">
                  <c:v>461403.31369639817</c:v>
                </c:pt>
                <c:pt idx="3247">
                  <c:v>461652.73005538399</c:v>
                </c:pt>
                <c:pt idx="3248">
                  <c:v>461902.2247323473</c:v>
                </c:pt>
                <c:pt idx="3249">
                  <c:v>462151.79774197878</c:v>
                </c:pt>
                <c:pt idx="3250">
                  <c:v>462401.44909897377</c:v>
                </c:pt>
                <c:pt idx="3251">
                  <c:v>462651.17881803249</c:v>
                </c:pt>
                <c:pt idx="3252">
                  <c:v>462900.98691386124</c:v>
                </c:pt>
                <c:pt idx="3253">
                  <c:v>463150.87340117054</c:v>
                </c:pt>
                <c:pt idx="3254">
                  <c:v>463400.83829467627</c:v>
                </c:pt>
                <c:pt idx="3255">
                  <c:v>463650.88160910027</c:v>
                </c:pt>
                <c:pt idx="3256">
                  <c:v>463901.00335916842</c:v>
                </c:pt>
                <c:pt idx="3257">
                  <c:v>464151.20355961204</c:v>
                </c:pt>
                <c:pt idx="3258">
                  <c:v>464401.48222516797</c:v>
                </c:pt>
                <c:pt idx="3259">
                  <c:v>464651.83937057818</c:v>
                </c:pt>
                <c:pt idx="3260">
                  <c:v>464902.27501058951</c:v>
                </c:pt>
                <c:pt idx="3261">
                  <c:v>465152.789159954</c:v>
                </c:pt>
                <c:pt idx="3262">
                  <c:v>465403.38183342916</c:v>
                </c:pt>
                <c:pt idx="3263">
                  <c:v>465654.05304577731</c:v>
                </c:pt>
                <c:pt idx="3264">
                  <c:v>465904.80281176604</c:v>
                </c:pt>
                <c:pt idx="3265">
                  <c:v>466155.6311461681</c:v>
                </c:pt>
                <c:pt idx="3266">
                  <c:v>466406.53806376189</c:v>
                </c:pt>
                <c:pt idx="3267">
                  <c:v>466657.52357932989</c:v>
                </c:pt>
                <c:pt idx="3268">
                  <c:v>466908.58770766098</c:v>
                </c:pt>
                <c:pt idx="3269">
                  <c:v>467159.73046354839</c:v>
                </c:pt>
                <c:pt idx="3270">
                  <c:v>467410.95186179073</c:v>
                </c:pt>
                <c:pt idx="3271">
                  <c:v>467662.25191719219</c:v>
                </c:pt>
                <c:pt idx="3272">
                  <c:v>467913.6306445612</c:v>
                </c:pt>
                <c:pt idx="3273">
                  <c:v>468165.08805871254</c:v>
                </c:pt>
                <c:pt idx="3274">
                  <c:v>468416.62417446548</c:v>
                </c:pt>
                <c:pt idx="3275">
                  <c:v>468668.23900664458</c:v>
                </c:pt>
                <c:pt idx="3276">
                  <c:v>468919.93257007946</c:v>
                </c:pt>
                <c:pt idx="3277">
                  <c:v>469171.70487960533</c:v>
                </c:pt>
                <c:pt idx="3278">
                  <c:v>469423.55595006229</c:v>
                </c:pt>
                <c:pt idx="3279">
                  <c:v>469675.48579629551</c:v>
                </c:pt>
                <c:pt idx="3280">
                  <c:v>469927.4944331561</c:v>
                </c:pt>
                <c:pt idx="3281">
                  <c:v>470179.58187549905</c:v>
                </c:pt>
                <c:pt idx="3282">
                  <c:v>470431.74813818594</c:v>
                </c:pt>
                <c:pt idx="3283">
                  <c:v>470683.99323608261</c:v>
                </c:pt>
                <c:pt idx="3284">
                  <c:v>470936.31718406058</c:v>
                </c:pt>
                <c:pt idx="3285">
                  <c:v>471188.71999699628</c:v>
                </c:pt>
                <c:pt idx="3286">
                  <c:v>471441.20168977138</c:v>
                </c:pt>
                <c:pt idx="3287">
                  <c:v>471693.76227727346</c:v>
                </c:pt>
                <c:pt idx="3288">
                  <c:v>471946.40177439403</c:v>
                </c:pt>
                <c:pt idx="3289">
                  <c:v>472199.12019603082</c:v>
                </c:pt>
                <c:pt idx="3290">
                  <c:v>472451.9175570865</c:v>
                </c:pt>
                <c:pt idx="3291">
                  <c:v>472704.7938724687</c:v>
                </c:pt>
                <c:pt idx="3292">
                  <c:v>472957.74915709067</c:v>
                </c:pt>
                <c:pt idx="3293">
                  <c:v>473210.7834258707</c:v>
                </c:pt>
                <c:pt idx="3294">
                  <c:v>473463.89669373212</c:v>
                </c:pt>
                <c:pt idx="3295">
                  <c:v>473717.08897560404</c:v>
                </c:pt>
                <c:pt idx="3296">
                  <c:v>473970.36028641992</c:v>
                </c:pt>
                <c:pt idx="3297">
                  <c:v>474223.71064111916</c:v>
                </c:pt>
                <c:pt idx="3298">
                  <c:v>474477.14005464647</c:v>
                </c:pt>
                <c:pt idx="3299">
                  <c:v>474730.64854195091</c:v>
                </c:pt>
                <c:pt idx="3300">
                  <c:v>474984.2361179876</c:v>
                </c:pt>
                <c:pt idx="3301">
                  <c:v>475237.90279771702</c:v>
                </c:pt>
                <c:pt idx="3302">
                  <c:v>475491.64859610406</c:v>
                </c:pt>
                <c:pt idx="3303">
                  <c:v>475745.47352811956</c:v>
                </c:pt>
                <c:pt idx="3304">
                  <c:v>475999.37760873913</c:v>
                </c:pt>
                <c:pt idx="3305">
                  <c:v>476253.36085294385</c:v>
                </c:pt>
                <c:pt idx="3306">
                  <c:v>476507.42327572044</c:v>
                </c:pt>
                <c:pt idx="3307">
                  <c:v>476761.56489205995</c:v>
                </c:pt>
                <c:pt idx="3308">
                  <c:v>477015.78571695945</c:v>
                </c:pt>
                <c:pt idx="3309">
                  <c:v>477270.08576542145</c:v>
                </c:pt>
                <c:pt idx="3310">
                  <c:v>477524.46505245217</c:v>
                </c:pt>
                <c:pt idx="3311">
                  <c:v>477778.923593065</c:v>
                </c:pt>
                <c:pt idx="3312">
                  <c:v>478033.46140227746</c:v>
                </c:pt>
                <c:pt idx="3313">
                  <c:v>478288.07849511289</c:v>
                </c:pt>
                <c:pt idx="3314">
                  <c:v>478542.7748865991</c:v>
                </c:pt>
                <c:pt idx="3315">
                  <c:v>478797.55059177027</c:v>
                </c:pt>
                <c:pt idx="3316">
                  <c:v>479052.40562566527</c:v>
                </c:pt>
                <c:pt idx="3317">
                  <c:v>479307.34000332764</c:v>
                </c:pt>
                <c:pt idx="3318">
                  <c:v>479562.35373980715</c:v>
                </c:pt>
                <c:pt idx="3319">
                  <c:v>479817.44685015857</c:v>
                </c:pt>
                <c:pt idx="3320">
                  <c:v>480072.61934944167</c:v>
                </c:pt>
                <c:pt idx="3321">
                  <c:v>480327.87125272147</c:v>
                </c:pt>
                <c:pt idx="3322">
                  <c:v>480583.20257506886</c:v>
                </c:pt>
                <c:pt idx="3323">
                  <c:v>480838.61333155923</c:v>
                </c:pt>
                <c:pt idx="3324">
                  <c:v>481094.10353727394</c:v>
                </c:pt>
                <c:pt idx="3325">
                  <c:v>481349.67320729891</c:v>
                </c:pt>
                <c:pt idx="3326">
                  <c:v>481605.32235672593</c:v>
                </c:pt>
                <c:pt idx="3327">
                  <c:v>481861.05100065196</c:v>
                </c:pt>
                <c:pt idx="3328">
                  <c:v>482116.85915417888</c:v>
                </c:pt>
                <c:pt idx="3329">
                  <c:v>482372.74683241447</c:v>
                </c:pt>
                <c:pt idx="3330">
                  <c:v>482628.71405047138</c:v>
                </c:pt>
                <c:pt idx="3331">
                  <c:v>482884.76082346751</c:v>
                </c:pt>
                <c:pt idx="3332">
                  <c:v>483140.88716652629</c:v>
                </c:pt>
                <c:pt idx="3333">
                  <c:v>483397.09309477598</c:v>
                </c:pt>
                <c:pt idx="3334">
                  <c:v>483653.37862335134</c:v>
                </c:pt>
                <c:pt idx="3335">
                  <c:v>483909.74376739038</c:v>
                </c:pt>
                <c:pt idx="3336">
                  <c:v>484166.18854203844</c:v>
                </c:pt>
                <c:pt idx="3337">
                  <c:v>484422.7129624451</c:v>
                </c:pt>
                <c:pt idx="3338">
                  <c:v>484679.31704376556</c:v>
                </c:pt>
                <c:pt idx="3339">
                  <c:v>484936.00080116012</c:v>
                </c:pt>
                <c:pt idx="3340">
                  <c:v>485192.76424979419</c:v>
                </c:pt>
                <c:pt idx="3341">
                  <c:v>485449.60740483983</c:v>
                </c:pt>
                <c:pt idx="3342">
                  <c:v>485706.53028147225</c:v>
                </c:pt>
                <c:pt idx="3343">
                  <c:v>485963.53289487329</c:v>
                </c:pt>
                <c:pt idx="3344">
                  <c:v>486220.61526023038</c:v>
                </c:pt>
                <c:pt idx="3345">
                  <c:v>486477.77739273565</c:v>
                </c:pt>
                <c:pt idx="3346">
                  <c:v>486735.01930758671</c:v>
                </c:pt>
                <c:pt idx="3347">
                  <c:v>486992.3410199862</c:v>
                </c:pt>
                <c:pt idx="3348">
                  <c:v>487249.74254514265</c:v>
                </c:pt>
                <c:pt idx="3349">
                  <c:v>487507.22389826953</c:v>
                </c:pt>
                <c:pt idx="3350">
                  <c:v>487764.78509458574</c:v>
                </c:pt>
                <c:pt idx="3351">
                  <c:v>488022.42614931526</c:v>
                </c:pt>
                <c:pt idx="3352">
                  <c:v>488280.14707768837</c:v>
                </c:pt>
                <c:pt idx="3353">
                  <c:v>488537.94789493928</c:v>
                </c:pt>
                <c:pt idx="3354">
                  <c:v>488795.82861630805</c:v>
                </c:pt>
                <c:pt idx="3355">
                  <c:v>489053.78925704083</c:v>
                </c:pt>
                <c:pt idx="3356">
                  <c:v>489311.82983238838</c:v>
                </c:pt>
                <c:pt idx="3357">
                  <c:v>489569.95035760652</c:v>
                </c:pt>
                <c:pt idx="3358">
                  <c:v>489828.15084795729</c:v>
                </c:pt>
                <c:pt idx="3359">
                  <c:v>490086.43131870736</c:v>
                </c:pt>
                <c:pt idx="3360">
                  <c:v>490344.79178512882</c:v>
                </c:pt>
                <c:pt idx="3361">
                  <c:v>490603.23226249928</c:v>
                </c:pt>
                <c:pt idx="3362">
                  <c:v>490861.75276610214</c:v>
                </c:pt>
                <c:pt idx="3363">
                  <c:v>491120.35331122536</c:v>
                </c:pt>
                <c:pt idx="3364">
                  <c:v>491379.03391316265</c:v>
                </c:pt>
                <c:pt idx="3365">
                  <c:v>491637.79458721296</c:v>
                </c:pt>
                <c:pt idx="3366">
                  <c:v>491896.63534868084</c:v>
                </c:pt>
                <c:pt idx="3367">
                  <c:v>492155.55621287582</c:v>
                </c:pt>
                <c:pt idx="3368">
                  <c:v>492414.55719511275</c:v>
                </c:pt>
                <c:pt idx="3369">
                  <c:v>492673.63831071247</c:v>
                </c:pt>
                <c:pt idx="3370">
                  <c:v>492932.799575001</c:v>
                </c:pt>
                <c:pt idx="3371">
                  <c:v>493192.04100330838</c:v>
                </c:pt>
                <c:pt idx="3372">
                  <c:v>493451.36261097225</c:v>
                </c:pt>
                <c:pt idx="3373">
                  <c:v>493710.7644133342</c:v>
                </c:pt>
                <c:pt idx="3374">
                  <c:v>493970.24642574164</c:v>
                </c:pt>
                <c:pt idx="3375">
                  <c:v>494229.80866354663</c:v>
                </c:pt>
                <c:pt idx="3376">
                  <c:v>494489.45114210772</c:v>
                </c:pt>
                <c:pt idx="3377">
                  <c:v>494749.17387678853</c:v>
                </c:pt>
                <c:pt idx="3378">
                  <c:v>495008.97688295669</c:v>
                </c:pt>
                <c:pt idx="3379">
                  <c:v>495268.86017598765</c:v>
                </c:pt>
                <c:pt idx="3380">
                  <c:v>495528.82377126021</c:v>
                </c:pt>
                <c:pt idx="3381">
                  <c:v>495788.86768415954</c:v>
                </c:pt>
                <c:pt idx="3382">
                  <c:v>496048.99193007604</c:v>
                </c:pt>
                <c:pt idx="3383">
                  <c:v>496309.19652440515</c:v>
                </c:pt>
                <c:pt idx="3384">
                  <c:v>496569.48148254806</c:v>
                </c:pt>
                <c:pt idx="3385">
                  <c:v>496829.84681991092</c:v>
                </c:pt>
                <c:pt idx="3386">
                  <c:v>497090.29255190602</c:v>
                </c:pt>
                <c:pt idx="3387">
                  <c:v>497350.81869395089</c:v>
                </c:pt>
                <c:pt idx="3388">
                  <c:v>497611.42526146764</c:v>
                </c:pt>
                <c:pt idx="3389">
                  <c:v>497872.11226988415</c:v>
                </c:pt>
                <c:pt idx="3390">
                  <c:v>498132.87973463442</c:v>
                </c:pt>
                <c:pt idx="3391">
                  <c:v>498393.72767115734</c:v>
                </c:pt>
                <c:pt idx="3392">
                  <c:v>498654.65609489637</c:v>
                </c:pt>
                <c:pt idx="3393">
                  <c:v>498915.66502130218</c:v>
                </c:pt>
                <c:pt idx="3394">
                  <c:v>499176.75446582906</c:v>
                </c:pt>
                <c:pt idx="3395">
                  <c:v>499437.92444393813</c:v>
                </c:pt>
                <c:pt idx="3396">
                  <c:v>499699.17497109476</c:v>
                </c:pt>
                <c:pt idx="3397">
                  <c:v>499960.50606277061</c:v>
                </c:pt>
                <c:pt idx="3398">
                  <c:v>500221.91773444228</c:v>
                </c:pt>
                <c:pt idx="3399">
                  <c:v>500483.41000159195</c:v>
                </c:pt>
                <c:pt idx="3400">
                  <c:v>500744.98287970724</c:v>
                </c:pt>
                <c:pt idx="3401">
                  <c:v>501006.63638428051</c:v>
                </c:pt>
                <c:pt idx="3402">
                  <c:v>501268.37053081149</c:v>
                </c:pt>
                <c:pt idx="3403">
                  <c:v>501530.18533480295</c:v>
                </c:pt>
                <c:pt idx="3404">
                  <c:v>501792.0808117644</c:v>
                </c:pt>
                <c:pt idx="3405">
                  <c:v>502054.05697721051</c:v>
                </c:pt>
                <c:pt idx="3406">
                  <c:v>502316.11384666164</c:v>
                </c:pt>
                <c:pt idx="3407">
                  <c:v>502578.25143564329</c:v>
                </c:pt>
                <c:pt idx="3408">
                  <c:v>502840.46975968604</c:v>
                </c:pt>
                <c:pt idx="3409">
                  <c:v>503102.76883432677</c:v>
                </c:pt>
                <c:pt idx="3410">
                  <c:v>503365.14867510734</c:v>
                </c:pt>
                <c:pt idx="3411">
                  <c:v>503627.60929757491</c:v>
                </c:pt>
                <c:pt idx="3412">
                  <c:v>503890.15071728209</c:v>
                </c:pt>
                <c:pt idx="3413">
                  <c:v>504152.77294978744</c:v>
                </c:pt>
                <c:pt idx="3414">
                  <c:v>504415.47601065424</c:v>
                </c:pt>
                <c:pt idx="3415">
                  <c:v>504678.2599154521</c:v>
                </c:pt>
                <c:pt idx="3416">
                  <c:v>504941.1246797549</c:v>
                </c:pt>
                <c:pt idx="3417">
                  <c:v>505204.07031914283</c:v>
                </c:pt>
                <c:pt idx="3418">
                  <c:v>505467.09684920136</c:v>
                </c:pt>
                <c:pt idx="3419">
                  <c:v>505730.20428552164</c:v>
                </c:pt>
                <c:pt idx="3420">
                  <c:v>505993.3926437</c:v>
                </c:pt>
                <c:pt idx="3421">
                  <c:v>506256.66193933814</c:v>
                </c:pt>
                <c:pt idx="3422">
                  <c:v>506520.01218804304</c:v>
                </c:pt>
                <c:pt idx="3423">
                  <c:v>506783.44340542797</c:v>
                </c:pt>
                <c:pt idx="3424">
                  <c:v>507046.95560711081</c:v>
                </c:pt>
                <c:pt idx="3425">
                  <c:v>507310.54880871548</c:v>
                </c:pt>
                <c:pt idx="3426">
                  <c:v>507574.22302587051</c:v>
                </c:pt>
                <c:pt idx="3427">
                  <c:v>507837.97827421123</c:v>
                </c:pt>
                <c:pt idx="3428">
                  <c:v>508101.81456937763</c:v>
                </c:pt>
                <c:pt idx="3429">
                  <c:v>508365.73192701495</c:v>
                </c:pt>
                <c:pt idx="3430">
                  <c:v>508629.73036277469</c:v>
                </c:pt>
                <c:pt idx="3431">
                  <c:v>508893.80989231257</c:v>
                </c:pt>
                <c:pt idx="3432">
                  <c:v>509157.97053129156</c:v>
                </c:pt>
                <c:pt idx="3433">
                  <c:v>509422.2122953785</c:v>
                </c:pt>
                <c:pt idx="3434">
                  <c:v>509686.53520024667</c:v>
                </c:pt>
                <c:pt idx="3435">
                  <c:v>509950.93926157436</c:v>
                </c:pt>
                <c:pt idx="3436">
                  <c:v>510215.42449504556</c:v>
                </c:pt>
                <c:pt idx="3437">
                  <c:v>510479.99091634952</c:v>
                </c:pt>
                <c:pt idx="3438">
                  <c:v>510744.63854118175</c:v>
                </c:pt>
                <c:pt idx="3439">
                  <c:v>511009.36738524184</c:v>
                </c:pt>
                <c:pt idx="3440">
                  <c:v>511274.17746423668</c:v>
                </c:pt>
                <c:pt idx="3441">
                  <c:v>511539.0687938768</c:v>
                </c:pt>
                <c:pt idx="3442">
                  <c:v>511804.04138987942</c:v>
                </c:pt>
                <c:pt idx="3443">
                  <c:v>512069.09526796715</c:v>
                </c:pt>
                <c:pt idx="3444">
                  <c:v>512334.23044386751</c:v>
                </c:pt>
                <c:pt idx="3445">
                  <c:v>512599.44693331473</c:v>
                </c:pt>
                <c:pt idx="3446">
                  <c:v>512864.74475204665</c:v>
                </c:pt>
                <c:pt idx="3447">
                  <c:v>513130.12391580857</c:v>
                </c:pt>
                <c:pt idx="3448">
                  <c:v>513395.58444035018</c:v>
                </c:pt>
                <c:pt idx="3449">
                  <c:v>513661.12634142669</c:v>
                </c:pt>
                <c:pt idx="3450">
                  <c:v>513926.7496347992</c:v>
                </c:pt>
                <c:pt idx="3451">
                  <c:v>514192.45433623448</c:v>
                </c:pt>
                <c:pt idx="3452">
                  <c:v>514458.24046150455</c:v>
                </c:pt>
                <c:pt idx="3453">
                  <c:v>514724.10802638659</c:v>
                </c:pt>
                <c:pt idx="3454">
                  <c:v>514990.05704666406</c:v>
                </c:pt>
                <c:pt idx="3455">
                  <c:v>515256.08753812499</c:v>
                </c:pt>
                <c:pt idx="3456">
                  <c:v>515522.19951656408</c:v>
                </c:pt>
                <c:pt idx="3457">
                  <c:v>515788.39299778087</c:v>
                </c:pt>
                <c:pt idx="3458">
                  <c:v>516054.6679975802</c:v>
                </c:pt>
                <c:pt idx="3459">
                  <c:v>516321.02453177312</c:v>
                </c:pt>
                <c:pt idx="3460">
                  <c:v>516587.4626161757</c:v>
                </c:pt>
                <c:pt idx="3461">
                  <c:v>516853.98226660979</c:v>
                </c:pt>
                <c:pt idx="3462">
                  <c:v>517120.58349890256</c:v>
                </c:pt>
                <c:pt idx="3463">
                  <c:v>517387.26632888761</c:v>
                </c:pt>
                <c:pt idx="3464">
                  <c:v>517654.03077240207</c:v>
                </c:pt>
                <c:pt idx="3465">
                  <c:v>517920.87684529077</c:v>
                </c:pt>
                <c:pt idx="3466">
                  <c:v>518187.80456340313</c:v>
                </c:pt>
                <c:pt idx="3467">
                  <c:v>518454.81394259387</c:v>
                </c:pt>
                <c:pt idx="3468">
                  <c:v>518721.90499872382</c:v>
                </c:pt>
                <c:pt idx="3469">
                  <c:v>518989.077747659</c:v>
                </c:pt>
                <c:pt idx="3470">
                  <c:v>519256.33220527112</c:v>
                </c:pt>
                <c:pt idx="3471">
                  <c:v>519523.66838743759</c:v>
                </c:pt>
                <c:pt idx="3472">
                  <c:v>519791.08631004108</c:v>
                </c:pt>
                <c:pt idx="3473">
                  <c:v>520058.58598897059</c:v>
                </c:pt>
                <c:pt idx="3474">
                  <c:v>520326.16744011862</c:v>
                </c:pt>
                <c:pt idx="3475">
                  <c:v>520593.83067938592</c:v>
                </c:pt>
                <c:pt idx="3476">
                  <c:v>520861.57572267711</c:v>
                </c:pt>
                <c:pt idx="3477">
                  <c:v>521129.40258590295</c:v>
                </c:pt>
                <c:pt idx="3478">
                  <c:v>521397.3112849794</c:v>
                </c:pt>
                <c:pt idx="3479">
                  <c:v>521665.30183582829</c:v>
                </c:pt>
                <c:pt idx="3480">
                  <c:v>521933.37425437744</c:v>
                </c:pt>
                <c:pt idx="3481">
                  <c:v>522201.52855655912</c:v>
                </c:pt>
                <c:pt idx="3482">
                  <c:v>522469.76475831191</c:v>
                </c:pt>
                <c:pt idx="3483">
                  <c:v>522738.08287558024</c:v>
                </c:pt>
                <c:pt idx="3484">
                  <c:v>523006.48292431416</c:v>
                </c:pt>
                <c:pt idx="3485">
                  <c:v>523274.96492046781</c:v>
                </c:pt>
                <c:pt idx="3486">
                  <c:v>523543.5288800025</c:v>
                </c:pt>
                <c:pt idx="3487">
                  <c:v>523812.17481888487</c:v>
                </c:pt>
                <c:pt idx="3488">
                  <c:v>524080.90275308699</c:v>
                </c:pt>
                <c:pt idx="3489">
                  <c:v>524349.71269858605</c:v>
                </c:pt>
                <c:pt idx="3490">
                  <c:v>524618.60467136535</c:v>
                </c:pt>
                <c:pt idx="3491">
                  <c:v>524887.57868741406</c:v>
                </c:pt>
                <c:pt idx="3492">
                  <c:v>525156.63476272603</c:v>
                </c:pt>
                <c:pt idx="3493">
                  <c:v>525425.7729133016</c:v>
                </c:pt>
                <c:pt idx="3494">
                  <c:v>525694.99315514625</c:v>
                </c:pt>
                <c:pt idx="3495">
                  <c:v>525964.29550427105</c:v>
                </c:pt>
                <c:pt idx="3496">
                  <c:v>526233.67997669289</c:v>
                </c:pt>
                <c:pt idx="3497">
                  <c:v>526503.14658843423</c:v>
                </c:pt>
                <c:pt idx="3498">
                  <c:v>526772.69535552303</c:v>
                </c:pt>
                <c:pt idx="3499">
                  <c:v>527042.32629399304</c:v>
                </c:pt>
                <c:pt idx="3500">
                  <c:v>527312.0394198827</c:v>
                </c:pt>
                <c:pt idx="3501">
                  <c:v>527581.8347492381</c:v>
                </c:pt>
                <c:pt idx="3502">
                  <c:v>527851.71229810896</c:v>
                </c:pt>
                <c:pt idx="3503">
                  <c:v>528121.67208255129</c:v>
                </c:pt>
                <c:pt idx="3504">
                  <c:v>528391.7141186269</c:v>
                </c:pt>
                <c:pt idx="3505">
                  <c:v>528661.83842240355</c:v>
                </c:pt>
                <c:pt idx="3506">
                  <c:v>528932.0450099539</c:v>
                </c:pt>
                <c:pt idx="3507">
                  <c:v>529202.33389735618</c:v>
                </c:pt>
                <c:pt idx="3508">
                  <c:v>529472.70510069467</c:v>
                </c:pt>
                <c:pt idx="3509">
                  <c:v>529743.15863605996</c:v>
                </c:pt>
                <c:pt idx="3510">
                  <c:v>530013.69451954658</c:v>
                </c:pt>
                <c:pt idx="3511">
                  <c:v>530284.31276725593</c:v>
                </c:pt>
                <c:pt idx="3512">
                  <c:v>530555.01339529513</c:v>
                </c:pt>
                <c:pt idx="3513">
                  <c:v>530825.79641977616</c:v>
                </c:pt>
                <c:pt idx="3514">
                  <c:v>531096.66185681708</c:v>
                </c:pt>
                <c:pt idx="3515">
                  <c:v>531367.60972254165</c:v>
                </c:pt>
                <c:pt idx="3516">
                  <c:v>531638.64003307885</c:v>
                </c:pt>
                <c:pt idx="3517">
                  <c:v>531909.7528045642</c:v>
                </c:pt>
                <c:pt idx="3518">
                  <c:v>532180.94805313786</c:v>
                </c:pt>
                <c:pt idx="3519">
                  <c:v>532452.22579494619</c:v>
                </c:pt>
                <c:pt idx="3520">
                  <c:v>532723.58604614134</c:v>
                </c:pt>
                <c:pt idx="3521">
                  <c:v>532995.02882287989</c:v>
                </c:pt>
                <c:pt idx="3522">
                  <c:v>533266.55414132669</c:v>
                </c:pt>
                <c:pt idx="3523">
                  <c:v>533538.16201764927</c:v>
                </c:pt>
                <c:pt idx="3524">
                  <c:v>533809.85246802249</c:v>
                </c:pt>
                <c:pt idx="3525">
                  <c:v>534081.62550862657</c:v>
                </c:pt>
                <c:pt idx="3526">
                  <c:v>534353.48115564743</c:v>
                </c:pt>
                <c:pt idx="3527">
                  <c:v>534625.41942527704</c:v>
                </c:pt>
                <c:pt idx="3528">
                  <c:v>534897.44033371168</c:v>
                </c:pt>
                <c:pt idx="3529">
                  <c:v>535169.54389715451</c:v>
                </c:pt>
                <c:pt idx="3530">
                  <c:v>535441.73013181472</c:v>
                </c:pt>
                <c:pt idx="3531">
                  <c:v>535713.99905390549</c:v>
                </c:pt>
                <c:pt idx="3532">
                  <c:v>535986.35067964776</c:v>
                </c:pt>
                <c:pt idx="3533">
                  <c:v>536258.785025266</c:v>
                </c:pt>
                <c:pt idx="3534">
                  <c:v>536531.30210699234</c:v>
                </c:pt>
                <c:pt idx="3535">
                  <c:v>536803.90194106312</c:v>
                </c:pt>
                <c:pt idx="3536">
                  <c:v>537076.58454372105</c:v>
                </c:pt>
                <c:pt idx="3537">
                  <c:v>537349.34993121459</c:v>
                </c:pt>
                <c:pt idx="3538">
                  <c:v>537622.19811979774</c:v>
                </c:pt>
                <c:pt idx="3539">
                  <c:v>537895.1291257299</c:v>
                </c:pt>
                <c:pt idx="3540">
                  <c:v>538168.14296527661</c:v>
                </c:pt>
                <c:pt idx="3541">
                  <c:v>538441.23965470947</c:v>
                </c:pt>
                <c:pt idx="3542">
                  <c:v>538714.41921030416</c:v>
                </c:pt>
                <c:pt idx="3543">
                  <c:v>538987.68164834357</c:v>
                </c:pt>
                <c:pt idx="3544">
                  <c:v>539261.0269851156</c:v>
                </c:pt>
                <c:pt idx="3545">
                  <c:v>539534.45523691515</c:v>
                </c:pt>
                <c:pt idx="3546">
                  <c:v>539807.9664200407</c:v>
                </c:pt>
                <c:pt idx="3547">
                  <c:v>540081.56055079773</c:v>
                </c:pt>
                <c:pt idx="3548">
                  <c:v>540355.23764549755</c:v>
                </c:pt>
                <c:pt idx="3549">
                  <c:v>540628.99772045633</c:v>
                </c:pt>
                <c:pt idx="3550">
                  <c:v>540902.84079199657</c:v>
                </c:pt>
                <c:pt idx="3551">
                  <c:v>541176.76687644701</c:v>
                </c:pt>
                <c:pt idx="3552">
                  <c:v>541450.77599014086</c:v>
                </c:pt>
                <c:pt idx="3553">
                  <c:v>541724.86814941769</c:v>
                </c:pt>
                <c:pt idx="3554">
                  <c:v>541999.04337062279</c:v>
                </c:pt>
                <c:pt idx="3555">
                  <c:v>542273.30167010718</c:v>
                </c:pt>
                <c:pt idx="3556">
                  <c:v>542547.64306422754</c:v>
                </c:pt>
                <c:pt idx="3557">
                  <c:v>542822.06756934617</c:v>
                </c:pt>
                <c:pt idx="3558">
                  <c:v>543096.57520183129</c:v>
                </c:pt>
                <c:pt idx="3559">
                  <c:v>543371.16597805743</c:v>
                </c:pt>
                <c:pt idx="3560">
                  <c:v>543645.83991440316</c:v>
                </c:pt>
                <c:pt idx="3561">
                  <c:v>543920.59702725417</c:v>
                </c:pt>
                <c:pt idx="3562">
                  <c:v>544195.43733300199</c:v>
                </c:pt>
                <c:pt idx="3563">
                  <c:v>544470.36084804288</c:v>
                </c:pt>
                <c:pt idx="3564">
                  <c:v>544745.36758878001</c:v>
                </c:pt>
                <c:pt idx="3565">
                  <c:v>545020.45757162094</c:v>
                </c:pt>
                <c:pt idx="3566">
                  <c:v>545295.63081298023</c:v>
                </c:pt>
                <c:pt idx="3567">
                  <c:v>545570.88732927782</c:v>
                </c:pt>
                <c:pt idx="3568">
                  <c:v>545846.22713693837</c:v>
                </c:pt>
                <c:pt idx="3569">
                  <c:v>546121.65025239415</c:v>
                </c:pt>
                <c:pt idx="3570">
                  <c:v>546397.1566920816</c:v>
                </c:pt>
                <c:pt idx="3571">
                  <c:v>546672.74647244439</c:v>
                </c:pt>
                <c:pt idx="3572">
                  <c:v>546948.41960992943</c:v>
                </c:pt>
                <c:pt idx="3573">
                  <c:v>547224.17612099298</c:v>
                </c:pt>
                <c:pt idx="3574">
                  <c:v>547500.01602209359</c:v>
                </c:pt>
                <c:pt idx="3575">
                  <c:v>547775.93932969787</c:v>
                </c:pt>
                <c:pt idx="3576">
                  <c:v>548051.94606027717</c:v>
                </c:pt>
                <c:pt idx="3577">
                  <c:v>548328.03623030894</c:v>
                </c:pt>
                <c:pt idx="3578">
                  <c:v>548604.20985627617</c:v>
                </c:pt>
                <c:pt idx="3579">
                  <c:v>548880.4669546677</c:v>
                </c:pt>
                <c:pt idx="3580">
                  <c:v>549156.80754197901</c:v>
                </c:pt>
                <c:pt idx="3581">
                  <c:v>549433.23163470952</c:v>
                </c:pt>
                <c:pt idx="3582">
                  <c:v>549709.7392493654</c:v>
                </c:pt>
                <c:pt idx="3583">
                  <c:v>549986.33040245948</c:v>
                </c:pt>
                <c:pt idx="3584">
                  <c:v>550263.00511050946</c:v>
                </c:pt>
                <c:pt idx="3585">
                  <c:v>550539.76339003816</c:v>
                </c:pt>
                <c:pt idx="3586">
                  <c:v>550816.6052575754</c:v>
                </c:pt>
                <c:pt idx="3587">
                  <c:v>551093.53072965634</c:v>
                </c:pt>
                <c:pt idx="3588">
                  <c:v>551370.53982282197</c:v>
                </c:pt>
                <c:pt idx="3589">
                  <c:v>551647.63255361863</c:v>
                </c:pt>
                <c:pt idx="3590">
                  <c:v>551924.80893859919</c:v>
                </c:pt>
                <c:pt idx="3591">
                  <c:v>552202.06899432198</c:v>
                </c:pt>
                <c:pt idx="3592">
                  <c:v>552479.41273735103</c:v>
                </c:pt>
                <c:pt idx="3593">
                  <c:v>552756.84018425574</c:v>
                </c:pt>
                <c:pt idx="3594">
                  <c:v>553034.3513516126</c:v>
                </c:pt>
                <c:pt idx="3595">
                  <c:v>553311.94625600264</c:v>
                </c:pt>
                <c:pt idx="3596">
                  <c:v>553589.6249140132</c:v>
                </c:pt>
                <c:pt idx="3597">
                  <c:v>553867.3873422374</c:v>
                </c:pt>
                <c:pt idx="3598">
                  <c:v>554145.23355727433</c:v>
                </c:pt>
                <c:pt idx="3599">
                  <c:v>554423.16357572842</c:v>
                </c:pt>
                <c:pt idx="3600">
                  <c:v>554701.17741421075</c:v>
                </c:pt>
                <c:pt idx="3601">
                  <c:v>554979.27508933691</c:v>
                </c:pt>
                <c:pt idx="3602">
                  <c:v>555257.45661772974</c:v>
                </c:pt>
                <c:pt idx="3603">
                  <c:v>555535.72201601672</c:v>
                </c:pt>
                <c:pt idx="3604">
                  <c:v>555814.07130083221</c:v>
                </c:pt>
                <c:pt idx="3605">
                  <c:v>556092.50448881579</c:v>
                </c:pt>
                <c:pt idx="3606">
                  <c:v>556371.02159661194</c:v>
                </c:pt>
                <c:pt idx="3607">
                  <c:v>556649.62264087296</c:v>
                </c:pt>
                <c:pt idx="3608">
                  <c:v>556928.307638256</c:v>
                </c:pt>
                <c:pt idx="3609">
                  <c:v>557207.07660542359</c:v>
                </c:pt>
                <c:pt idx="3610">
                  <c:v>557485.92955904431</c:v>
                </c:pt>
                <c:pt idx="3611">
                  <c:v>557764.86651579337</c:v>
                </c:pt>
                <c:pt idx="3612">
                  <c:v>558043.88749235077</c:v>
                </c:pt>
                <c:pt idx="3613">
                  <c:v>558322.99250540324</c:v>
                </c:pt>
                <c:pt idx="3614">
                  <c:v>558602.18157164264</c:v>
                </c:pt>
                <c:pt idx="3615">
                  <c:v>558881.45470776677</c:v>
                </c:pt>
                <c:pt idx="3616">
                  <c:v>559160.81193047971</c:v>
                </c:pt>
                <c:pt idx="3617">
                  <c:v>559440.25325649092</c:v>
                </c:pt>
                <c:pt idx="3618">
                  <c:v>559719.77870251611</c:v>
                </c:pt>
                <c:pt idx="3619">
                  <c:v>559999.38828527648</c:v>
                </c:pt>
                <c:pt idx="3620">
                  <c:v>560279.08202149987</c:v>
                </c:pt>
                <c:pt idx="3621">
                  <c:v>560558.8599279183</c:v>
                </c:pt>
                <c:pt idx="3622">
                  <c:v>560838.72202127147</c:v>
                </c:pt>
                <c:pt idx="3623">
                  <c:v>561118.66831830423</c:v>
                </c:pt>
                <c:pt idx="3624">
                  <c:v>561398.69883576653</c:v>
                </c:pt>
                <c:pt idx="3625">
                  <c:v>561678.81359041529</c:v>
                </c:pt>
                <c:pt idx="3626">
                  <c:v>561959.01259901328</c:v>
                </c:pt>
                <c:pt idx="3627">
                  <c:v>562239.29587832838</c:v>
                </c:pt>
                <c:pt idx="3628">
                  <c:v>562519.66344513488</c:v>
                </c:pt>
                <c:pt idx="3629">
                  <c:v>562800.11531621206</c:v>
                </c:pt>
                <c:pt idx="3630">
                  <c:v>563080.6515083469</c:v>
                </c:pt>
                <c:pt idx="3631">
                  <c:v>563361.27203833079</c:v>
                </c:pt>
                <c:pt idx="3632">
                  <c:v>563641.97692296072</c:v>
                </c:pt>
                <c:pt idx="3633">
                  <c:v>563922.76617904054</c:v>
                </c:pt>
                <c:pt idx="3634">
                  <c:v>564203.63982338062</c:v>
                </c:pt>
                <c:pt idx="3635">
                  <c:v>564484.59787279461</c:v>
                </c:pt>
                <c:pt idx="3636">
                  <c:v>564765.64034410473</c:v>
                </c:pt>
                <c:pt idx="3637">
                  <c:v>565046.76725413767</c:v>
                </c:pt>
                <c:pt idx="3638">
                  <c:v>565327.97861972672</c:v>
                </c:pt>
                <c:pt idx="3639">
                  <c:v>565609.2744577101</c:v>
                </c:pt>
                <c:pt idx="3640">
                  <c:v>565890.65478493273</c:v>
                </c:pt>
                <c:pt idx="3641">
                  <c:v>566172.11961824598</c:v>
                </c:pt>
                <c:pt idx="3642">
                  <c:v>566453.66897450527</c:v>
                </c:pt>
                <c:pt idx="3643">
                  <c:v>566735.30287057371</c:v>
                </c:pt>
                <c:pt idx="3644">
                  <c:v>567017.02132331906</c:v>
                </c:pt>
                <c:pt idx="3645">
                  <c:v>567298.82434961642</c:v>
                </c:pt>
                <c:pt idx="3646">
                  <c:v>567580.7119663452</c:v>
                </c:pt>
                <c:pt idx="3647">
                  <c:v>567862.68419039156</c:v>
                </c:pt>
                <c:pt idx="3648">
                  <c:v>568144.74103864771</c:v>
                </c:pt>
                <c:pt idx="3649">
                  <c:v>568426.88252801122</c:v>
                </c:pt>
                <c:pt idx="3650">
                  <c:v>568709.10867538629</c:v>
                </c:pt>
                <c:pt idx="3651">
                  <c:v>568991.41949768201</c:v>
                </c:pt>
                <c:pt idx="3652">
                  <c:v>569273.8150118147</c:v>
                </c:pt>
                <c:pt idx="3653">
                  <c:v>569556.29523470532</c:v>
                </c:pt>
                <c:pt idx="3654">
                  <c:v>569838.86018328159</c:v>
                </c:pt>
                <c:pt idx="3655">
                  <c:v>570121.50987447693</c:v>
                </c:pt>
                <c:pt idx="3656">
                  <c:v>570404.24432523048</c:v>
                </c:pt>
                <c:pt idx="3657">
                  <c:v>570687.06355248753</c:v>
                </c:pt>
                <c:pt idx="3658">
                  <c:v>570969.96757319965</c:v>
                </c:pt>
                <c:pt idx="3659">
                  <c:v>571252.95640432357</c:v>
                </c:pt>
                <c:pt idx="3660">
                  <c:v>571536.03006282228</c:v>
                </c:pt>
                <c:pt idx="3661">
                  <c:v>571819.18856566492</c:v>
                </c:pt>
                <c:pt idx="3662">
                  <c:v>572102.4319298265</c:v>
                </c:pt>
                <c:pt idx="3663">
                  <c:v>572385.76017228793</c:v>
                </c:pt>
                <c:pt idx="3664">
                  <c:v>572669.17331003561</c:v>
                </c:pt>
                <c:pt idx="3665">
                  <c:v>572952.6713600629</c:v>
                </c:pt>
                <c:pt idx="3666">
                  <c:v>573236.25433936832</c:v>
                </c:pt>
                <c:pt idx="3667">
                  <c:v>573519.92226495605</c:v>
                </c:pt>
                <c:pt idx="3668">
                  <c:v>573803.67515383684</c:v>
                </c:pt>
                <c:pt idx="3669">
                  <c:v>574087.51302302803</c:v>
                </c:pt>
                <c:pt idx="3670">
                  <c:v>574371.43588955188</c:v>
                </c:pt>
                <c:pt idx="3671">
                  <c:v>574655.44377043564</c:v>
                </c:pt>
                <c:pt idx="3672">
                  <c:v>574939.53668271552</c:v>
                </c:pt>
                <c:pt idx="3673">
                  <c:v>575223.7146434309</c:v>
                </c:pt>
                <c:pt idx="3674">
                  <c:v>575507.97766962834</c:v>
                </c:pt>
                <c:pt idx="3675">
                  <c:v>575792.32577836001</c:v>
                </c:pt>
                <c:pt idx="3676">
                  <c:v>576076.75898668473</c:v>
                </c:pt>
                <c:pt idx="3677">
                  <c:v>576361.27731166675</c:v>
                </c:pt>
                <c:pt idx="3678">
                  <c:v>576645.88077037572</c:v>
                </c:pt>
                <c:pt idx="3679">
                  <c:v>576930.56937988789</c:v>
                </c:pt>
                <c:pt idx="3680">
                  <c:v>577215.34315728652</c:v>
                </c:pt>
                <c:pt idx="3681">
                  <c:v>577500.20211965858</c:v>
                </c:pt>
                <c:pt idx="3682">
                  <c:v>577785.14628409897</c:v>
                </c:pt>
                <c:pt idx="3683">
                  <c:v>578070.17566770734</c:v>
                </c:pt>
                <c:pt idx="3684">
                  <c:v>578355.2902875907</c:v>
                </c:pt>
                <c:pt idx="3685">
                  <c:v>578640.49016085977</c:v>
                </c:pt>
                <c:pt idx="3686">
                  <c:v>578925.77530463401</c:v>
                </c:pt>
                <c:pt idx="3687">
                  <c:v>579211.14573603682</c:v>
                </c:pt>
                <c:pt idx="3688">
                  <c:v>579496.60147219861</c:v>
                </c:pt>
                <c:pt idx="3689">
                  <c:v>579782.14253025549</c:v>
                </c:pt>
                <c:pt idx="3690">
                  <c:v>580067.76892734924</c:v>
                </c:pt>
                <c:pt idx="3691">
                  <c:v>580353.48068062833</c:v>
                </c:pt>
                <c:pt idx="3692">
                  <c:v>580639.27780724643</c:v>
                </c:pt>
                <c:pt idx="3693">
                  <c:v>580925.1603243642</c:v>
                </c:pt>
                <c:pt idx="3694">
                  <c:v>581211.12824914698</c:v>
                </c:pt>
                <c:pt idx="3695">
                  <c:v>581497.1815987681</c:v>
                </c:pt>
                <c:pt idx="3696">
                  <c:v>581783.32039040443</c:v>
                </c:pt>
                <c:pt idx="3697">
                  <c:v>582069.54464124108</c:v>
                </c:pt>
                <c:pt idx="3698">
                  <c:v>582355.85436846782</c:v>
                </c:pt>
                <c:pt idx="3699">
                  <c:v>582642.24958928069</c:v>
                </c:pt>
                <c:pt idx="3700">
                  <c:v>582928.73032088182</c:v>
                </c:pt>
                <c:pt idx="3701">
                  <c:v>583215.29658047971</c:v>
                </c:pt>
                <c:pt idx="3702">
                  <c:v>583501.94838528894</c:v>
                </c:pt>
                <c:pt idx="3703">
                  <c:v>583788.68575252919</c:v>
                </c:pt>
                <c:pt idx="3704">
                  <c:v>584075.50869942713</c:v>
                </c:pt>
                <c:pt idx="3705">
                  <c:v>584362.41724321502</c:v>
                </c:pt>
                <c:pt idx="3706">
                  <c:v>584649.41140113061</c:v>
                </c:pt>
                <c:pt idx="3707">
                  <c:v>584936.4911904193</c:v>
                </c:pt>
                <c:pt idx="3708">
                  <c:v>585223.65662833047</c:v>
                </c:pt>
                <c:pt idx="3709">
                  <c:v>585510.90773212188</c:v>
                </c:pt>
                <c:pt idx="3710">
                  <c:v>585798.24451905512</c:v>
                </c:pt>
                <c:pt idx="3711">
                  <c:v>586085.66700639902</c:v>
                </c:pt>
                <c:pt idx="3712">
                  <c:v>586373.1752114282</c:v>
                </c:pt>
                <c:pt idx="3713">
                  <c:v>586660.76915142313</c:v>
                </c:pt>
                <c:pt idx="3714">
                  <c:v>586948.44884367101</c:v>
                </c:pt>
                <c:pt idx="3715">
                  <c:v>587236.21430546371</c:v>
                </c:pt>
                <c:pt idx="3716">
                  <c:v>587524.06555410102</c:v>
                </c:pt>
                <c:pt idx="3717">
                  <c:v>587812.00260688737</c:v>
                </c:pt>
                <c:pt idx="3718">
                  <c:v>588100.02548113326</c:v>
                </c:pt>
                <c:pt idx="3719">
                  <c:v>588388.13419415615</c:v>
                </c:pt>
                <c:pt idx="3720">
                  <c:v>588676.32876327937</c:v>
                </c:pt>
                <c:pt idx="3721">
                  <c:v>588964.60920583131</c:v>
                </c:pt>
                <c:pt idx="3722">
                  <c:v>589252.97553914762</c:v>
                </c:pt>
                <c:pt idx="3723">
                  <c:v>589541.42778056953</c:v>
                </c:pt>
                <c:pt idx="3724">
                  <c:v>589829.96594744409</c:v>
                </c:pt>
                <c:pt idx="3725">
                  <c:v>590118.59005712485</c:v>
                </c:pt>
                <c:pt idx="3726">
                  <c:v>590407.30012697121</c:v>
                </c:pt>
                <c:pt idx="3727">
                  <c:v>590696.09617434884</c:v>
                </c:pt>
                <c:pt idx="3728">
                  <c:v>590984.97821662924</c:v>
                </c:pt>
                <c:pt idx="3729">
                  <c:v>591273.94627119019</c:v>
                </c:pt>
                <c:pt idx="3730">
                  <c:v>591563.00035541551</c:v>
                </c:pt>
                <c:pt idx="3731">
                  <c:v>591852.14048669441</c:v>
                </c:pt>
                <c:pt idx="3732">
                  <c:v>592141.36668242351</c:v>
                </c:pt>
                <c:pt idx="3733">
                  <c:v>592430.67896000529</c:v>
                </c:pt>
                <c:pt idx="3734">
                  <c:v>592720.07733684697</c:v>
                </c:pt>
                <c:pt idx="3735">
                  <c:v>593009.56183036324</c:v>
                </c:pt>
                <c:pt idx="3736">
                  <c:v>593299.13245797413</c:v>
                </c:pt>
                <c:pt idx="3737">
                  <c:v>593588.78923710622</c:v>
                </c:pt>
                <c:pt idx="3738">
                  <c:v>593878.53218519245</c:v>
                </c:pt>
                <c:pt idx="3739">
                  <c:v>594168.36131967057</c:v>
                </c:pt>
                <c:pt idx="3740">
                  <c:v>594458.27665798645</c:v>
                </c:pt>
                <c:pt idx="3741">
                  <c:v>594748.2782175896</c:v>
                </c:pt>
                <c:pt idx="3742">
                  <c:v>595038.36601593764</c:v>
                </c:pt>
                <c:pt idx="3743">
                  <c:v>595328.54007049417</c:v>
                </c:pt>
                <c:pt idx="3744">
                  <c:v>595618.80039872741</c:v>
                </c:pt>
                <c:pt idx="3745">
                  <c:v>595909.14701811341</c:v>
                </c:pt>
                <c:pt idx="3746">
                  <c:v>596199.57994613284</c:v>
                </c:pt>
                <c:pt idx="3747">
                  <c:v>596490.09920027375</c:v>
                </c:pt>
                <c:pt idx="3748">
                  <c:v>596780.70479802974</c:v>
                </c:pt>
                <c:pt idx="3749">
                  <c:v>597071.39675690001</c:v>
                </c:pt>
                <c:pt idx="3750">
                  <c:v>597362.17509439145</c:v>
                </c:pt>
                <c:pt idx="3751">
                  <c:v>597653.03982801514</c:v>
                </c:pt>
                <c:pt idx="3752">
                  <c:v>597943.99097528984</c:v>
                </c:pt>
                <c:pt idx="3753">
                  <c:v>598235.02855373966</c:v>
                </c:pt>
                <c:pt idx="3754">
                  <c:v>598526.15258089453</c:v>
                </c:pt>
                <c:pt idx="3755">
                  <c:v>598817.36307429196</c:v>
                </c:pt>
                <c:pt idx="3756">
                  <c:v>599108.66005147388</c:v>
                </c:pt>
                <c:pt idx="3757">
                  <c:v>599400.04352998943</c:v>
                </c:pt>
                <c:pt idx="3758">
                  <c:v>599691.51352739334</c:v>
                </c:pt>
                <c:pt idx="3759">
                  <c:v>599983.07006124733</c:v>
                </c:pt>
                <c:pt idx="3760">
                  <c:v>600274.71314911777</c:v>
                </c:pt>
                <c:pt idx="3761">
                  <c:v>600566.44280857896</c:v>
                </c:pt>
                <c:pt idx="3762">
                  <c:v>600858.25905720971</c:v>
                </c:pt>
                <c:pt idx="3763">
                  <c:v>601150.16191259678</c:v>
                </c:pt>
                <c:pt idx="3764">
                  <c:v>601442.15139233111</c:v>
                </c:pt>
                <c:pt idx="3765">
                  <c:v>601734.22751401062</c:v>
                </c:pt>
                <c:pt idx="3766">
                  <c:v>602026.39029524068</c:v>
                </c:pt>
                <c:pt idx="3767">
                  <c:v>602318.63975363015</c:v>
                </c:pt>
                <c:pt idx="3768">
                  <c:v>602610.97590679699</c:v>
                </c:pt>
                <c:pt idx="3769">
                  <c:v>602903.39877236239</c:v>
                </c:pt>
                <c:pt idx="3770">
                  <c:v>603195.90836795652</c:v>
                </c:pt>
                <c:pt idx="3771">
                  <c:v>603488.50471121399</c:v>
                </c:pt>
                <c:pt idx="3772">
                  <c:v>603781.18781977566</c:v>
                </c:pt>
                <c:pt idx="3773">
                  <c:v>604073.95771128964</c:v>
                </c:pt>
                <c:pt idx="3774">
                  <c:v>604366.81440340844</c:v>
                </c:pt>
                <c:pt idx="3775">
                  <c:v>604659.75791379286</c:v>
                </c:pt>
                <c:pt idx="3776">
                  <c:v>604952.78826010821</c:v>
                </c:pt>
                <c:pt idx="3777">
                  <c:v>605245.90546002681</c:v>
                </c:pt>
                <c:pt idx="3778">
                  <c:v>605539.1095312268</c:v>
                </c:pt>
                <c:pt idx="3779">
                  <c:v>605832.40049139294</c:v>
                </c:pt>
                <c:pt idx="3780">
                  <c:v>606125.77835821582</c:v>
                </c:pt>
                <c:pt idx="3781">
                  <c:v>606419.24314939207</c:v>
                </c:pt>
                <c:pt idx="3782">
                  <c:v>606712.79488262441</c:v>
                </c:pt>
                <c:pt idx="3783">
                  <c:v>607006.43357562309</c:v>
                </c:pt>
                <c:pt idx="3784">
                  <c:v>607300.15924610337</c:v>
                </c:pt>
                <c:pt idx="3785">
                  <c:v>607593.97191178589</c:v>
                </c:pt>
                <c:pt idx="3786">
                  <c:v>607887.87159039965</c:v>
                </c:pt>
                <c:pt idx="3787">
                  <c:v>608181.85829967796</c:v>
                </c:pt>
                <c:pt idx="3788">
                  <c:v>608475.93205736182</c:v>
                </c:pt>
                <c:pt idx="3789">
                  <c:v>608770.09288119711</c:v>
                </c:pt>
                <c:pt idx="3790">
                  <c:v>609064.34078893682</c:v>
                </c:pt>
                <c:pt idx="3791">
                  <c:v>609358.67579834</c:v>
                </c:pt>
                <c:pt idx="3792">
                  <c:v>609653.09792717127</c:v>
                </c:pt>
                <c:pt idx="3793">
                  <c:v>609947.60719320201</c:v>
                </c:pt>
                <c:pt idx="3794">
                  <c:v>610242.20361421048</c:v>
                </c:pt>
                <c:pt idx="3795">
                  <c:v>610536.88720797992</c:v>
                </c:pt>
                <c:pt idx="3796">
                  <c:v>610831.65799230046</c:v>
                </c:pt>
                <c:pt idx="3797">
                  <c:v>611126.51598496852</c:v>
                </c:pt>
                <c:pt idx="3798">
                  <c:v>611421.46120378631</c:v>
                </c:pt>
                <c:pt idx="3799">
                  <c:v>611716.49366656248</c:v>
                </c:pt>
                <c:pt idx="3800">
                  <c:v>612011.61339111219</c:v>
                </c:pt>
                <c:pt idx="3801">
                  <c:v>612306.82039525639</c:v>
                </c:pt>
                <c:pt idx="3802">
                  <c:v>612602.11469682329</c:v>
                </c:pt>
                <c:pt idx="3803">
                  <c:v>612897.4963136455</c:v>
                </c:pt>
                <c:pt idx="3804">
                  <c:v>613192.96526356344</c:v>
                </c:pt>
                <c:pt idx="3805">
                  <c:v>613488.52156442311</c:v>
                </c:pt>
                <c:pt idx="3806">
                  <c:v>613784.16523407702</c:v>
                </c:pt>
                <c:pt idx="3807">
                  <c:v>614079.89629038342</c:v>
                </c:pt>
                <c:pt idx="3808">
                  <c:v>614375.71475120797</c:v>
                </c:pt>
                <c:pt idx="3809">
                  <c:v>614671.62063442147</c:v>
                </c:pt>
                <c:pt idx="3810">
                  <c:v>614967.61395790079</c:v>
                </c:pt>
                <c:pt idx="3811">
                  <c:v>615263.6947395301</c:v>
                </c:pt>
                <c:pt idx="3812">
                  <c:v>615559.86299719941</c:v>
                </c:pt>
                <c:pt idx="3813">
                  <c:v>615856.11874880479</c:v>
                </c:pt>
                <c:pt idx="3814">
                  <c:v>616152.46201224835</c:v>
                </c:pt>
                <c:pt idx="3815">
                  <c:v>616448.89280543954</c:v>
                </c:pt>
                <c:pt idx="3816">
                  <c:v>616745.41114629293</c:v>
                </c:pt>
                <c:pt idx="3817">
                  <c:v>617042.0170527295</c:v>
                </c:pt>
                <c:pt idx="3818">
                  <c:v>617338.71054267697</c:v>
                </c:pt>
                <c:pt idx="3819">
                  <c:v>617635.49163406948</c:v>
                </c:pt>
                <c:pt idx="3820">
                  <c:v>617932.36034484673</c:v>
                </c:pt>
                <c:pt idx="3821">
                  <c:v>618229.31669295533</c:v>
                </c:pt>
                <c:pt idx="3822">
                  <c:v>618526.3606963472</c:v>
                </c:pt>
                <c:pt idx="3823">
                  <c:v>618823.49237298255</c:v>
                </c:pt>
                <c:pt idx="3824">
                  <c:v>619120.71174082579</c:v>
                </c:pt>
                <c:pt idx="3825">
                  <c:v>619418.01881784829</c:v>
                </c:pt>
                <c:pt idx="3826">
                  <c:v>619715.41362202819</c:v>
                </c:pt>
                <c:pt idx="3827">
                  <c:v>620012.89617135026</c:v>
                </c:pt>
                <c:pt idx="3828">
                  <c:v>620310.46648380335</c:v>
                </c:pt>
                <c:pt idx="3829">
                  <c:v>620608.12457738491</c:v>
                </c:pt>
                <c:pt idx="3830">
                  <c:v>620905.87047009822</c:v>
                </c:pt>
                <c:pt idx="3831">
                  <c:v>621203.70417995215</c:v>
                </c:pt>
                <c:pt idx="3832">
                  <c:v>621501.62572496245</c:v>
                </c:pt>
                <c:pt idx="3833">
                  <c:v>621799.63512315089</c:v>
                </c:pt>
                <c:pt idx="3834">
                  <c:v>622097.73239254602</c:v>
                </c:pt>
                <c:pt idx="3835">
                  <c:v>622395.91755118186</c:v>
                </c:pt>
                <c:pt idx="3836">
                  <c:v>622694.19061709987</c:v>
                </c:pt>
                <c:pt idx="3837">
                  <c:v>622992.55160834617</c:v>
                </c:pt>
                <c:pt idx="3838">
                  <c:v>623291.00054297573</c:v>
                </c:pt>
                <c:pt idx="3839">
                  <c:v>623589.53743904689</c:v>
                </c:pt>
                <c:pt idx="3840">
                  <c:v>623888.16231462662</c:v>
                </c:pt>
                <c:pt idx="3841">
                  <c:v>624186.87518778699</c:v>
                </c:pt>
                <c:pt idx="3842">
                  <c:v>624485.67607660708</c:v>
                </c:pt>
                <c:pt idx="3843">
                  <c:v>624784.5649991713</c:v>
                </c:pt>
                <c:pt idx="3844">
                  <c:v>625083.54197357176</c:v>
                </c:pt>
                <c:pt idx="3845">
                  <c:v>625382.60701790615</c:v>
                </c:pt>
                <c:pt idx="3846">
                  <c:v>625681.76015027775</c:v>
                </c:pt>
                <c:pt idx="3847">
                  <c:v>625981.00138879777</c:v>
                </c:pt>
                <c:pt idx="3848">
                  <c:v>626280.33075158321</c:v>
                </c:pt>
                <c:pt idx="3849">
                  <c:v>626579.74825675669</c:v>
                </c:pt>
                <c:pt idx="3850">
                  <c:v>626879.25392244756</c:v>
                </c:pt>
                <c:pt idx="3851">
                  <c:v>627178.8477667917</c:v>
                </c:pt>
                <c:pt idx="3852">
                  <c:v>627478.52980793151</c:v>
                </c:pt>
                <c:pt idx="3853">
                  <c:v>627778.30006401497</c:v>
                </c:pt>
                <c:pt idx="3854">
                  <c:v>628078.15855319751</c:v>
                </c:pt>
                <c:pt idx="3855">
                  <c:v>628378.10529364028</c:v>
                </c:pt>
                <c:pt idx="3856">
                  <c:v>628678.14030351012</c:v>
                </c:pt>
                <c:pt idx="3857">
                  <c:v>628978.26360098179</c:v>
                </c:pt>
                <c:pt idx="3858">
                  <c:v>629278.47520423518</c:v>
                </c:pt>
                <c:pt idx="3859">
                  <c:v>629578.77513145737</c:v>
                </c:pt>
                <c:pt idx="3860">
                  <c:v>629879.16340084048</c:v>
                </c:pt>
                <c:pt idx="3861">
                  <c:v>630179.64003058453</c:v>
                </c:pt>
                <c:pt idx="3862">
                  <c:v>630480.20503889536</c:v>
                </c:pt>
                <c:pt idx="3863">
                  <c:v>630780.85844398476</c:v>
                </c:pt>
                <c:pt idx="3864">
                  <c:v>631081.60026407149</c:v>
                </c:pt>
                <c:pt idx="3865">
                  <c:v>631382.43051737989</c:v>
                </c:pt>
                <c:pt idx="3866">
                  <c:v>631683.3492221419</c:v>
                </c:pt>
                <c:pt idx="3867">
                  <c:v>631984.35639659502</c:v>
                </c:pt>
                <c:pt idx="3868">
                  <c:v>632285.4520589828</c:v>
                </c:pt>
                <c:pt idx="3869">
                  <c:v>632586.63622755627</c:v>
                </c:pt>
                <c:pt idx="3870">
                  <c:v>632887.90892057191</c:v>
                </c:pt>
                <c:pt idx="3871">
                  <c:v>633189.27015629294</c:v>
                </c:pt>
                <c:pt idx="3872">
                  <c:v>633490.71995298914</c:v>
                </c:pt>
                <c:pt idx="3873">
                  <c:v>633792.25832893606</c:v>
                </c:pt>
                <c:pt idx="3874">
                  <c:v>634093.88530241651</c:v>
                </c:pt>
                <c:pt idx="3875">
                  <c:v>634395.60089171876</c:v>
                </c:pt>
                <c:pt idx="3876">
                  <c:v>634697.40511513827</c:v>
                </c:pt>
                <c:pt idx="3877">
                  <c:v>634999.29799097695</c:v>
                </c:pt>
                <c:pt idx="3878">
                  <c:v>635301.27953754237</c:v>
                </c:pt>
                <c:pt idx="3879">
                  <c:v>635603.34977314877</c:v>
                </c:pt>
                <c:pt idx="3880">
                  <c:v>635905.50871611782</c:v>
                </c:pt>
                <c:pt idx="3881">
                  <c:v>636207.75638477562</c:v>
                </c:pt>
                <c:pt idx="3882">
                  <c:v>636510.09279745677</c:v>
                </c:pt>
                <c:pt idx="3883">
                  <c:v>636812.51797250076</c:v>
                </c:pt>
                <c:pt idx="3884">
                  <c:v>637115.03192825406</c:v>
                </c:pt>
                <c:pt idx="3885">
                  <c:v>637417.63468307001</c:v>
                </c:pt>
                <c:pt idx="3886">
                  <c:v>637720.3262553073</c:v>
                </c:pt>
                <c:pt idx="3887">
                  <c:v>638023.10666333209</c:v>
                </c:pt>
                <c:pt idx="3888">
                  <c:v>638325.97592551657</c:v>
                </c:pt>
                <c:pt idx="3889">
                  <c:v>638628.93406023935</c:v>
                </c:pt>
                <c:pt idx="3890">
                  <c:v>638931.98108588543</c:v>
                </c:pt>
                <c:pt idx="3891">
                  <c:v>639235.11702084634</c:v>
                </c:pt>
                <c:pt idx="3892">
                  <c:v>639538.34188351978</c:v>
                </c:pt>
                <c:pt idx="3893">
                  <c:v>639841.65569231007</c:v>
                </c:pt>
                <c:pt idx="3894">
                  <c:v>640145.05846562795</c:v>
                </c:pt>
                <c:pt idx="3895">
                  <c:v>640448.55022189172</c:v>
                </c:pt>
                <c:pt idx="3896">
                  <c:v>640752.13097952376</c:v>
                </c:pt>
                <c:pt idx="3897">
                  <c:v>641055.80075695494</c:v>
                </c:pt>
                <c:pt idx="3898">
                  <c:v>641359.55957262171</c:v>
                </c:pt>
                <c:pt idx="3899">
                  <c:v>641663.40744496672</c:v>
                </c:pt>
                <c:pt idx="3900">
                  <c:v>641967.34439243982</c:v>
                </c:pt>
                <c:pt idx="3901">
                  <c:v>642271.37043349713</c:v>
                </c:pt>
                <c:pt idx="3902">
                  <c:v>642575.48558660073</c:v>
                </c:pt>
                <c:pt idx="3903">
                  <c:v>642879.68987021979</c:v>
                </c:pt>
                <c:pt idx="3904">
                  <c:v>643183.98330282932</c:v>
                </c:pt>
                <c:pt idx="3905">
                  <c:v>643488.36590291176</c:v>
                </c:pt>
                <c:pt idx="3906">
                  <c:v>643792.83768895478</c:v>
                </c:pt>
                <c:pt idx="3907">
                  <c:v>644097.39867945318</c:v>
                </c:pt>
                <c:pt idx="3908">
                  <c:v>644402.04889290873</c:v>
                </c:pt>
                <c:pt idx="3909">
                  <c:v>644706.78834782867</c:v>
                </c:pt>
                <c:pt idx="3910">
                  <c:v>645011.61706272746</c:v>
                </c:pt>
                <c:pt idx="3911">
                  <c:v>645316.53505612526</c:v>
                </c:pt>
                <c:pt idx="3912">
                  <c:v>645621.54234654969</c:v>
                </c:pt>
                <c:pt idx="3913">
                  <c:v>645926.63895253441</c:v>
                </c:pt>
                <c:pt idx="3914">
                  <c:v>646231.82489261962</c:v>
                </c:pt>
                <c:pt idx="3915">
                  <c:v>646537.10018535145</c:v>
                </c:pt>
                <c:pt idx="3916">
                  <c:v>646842.46484928345</c:v>
                </c:pt>
                <c:pt idx="3917">
                  <c:v>647147.91890297504</c:v>
                </c:pt>
                <c:pt idx="3918">
                  <c:v>647453.46236499236</c:v>
                </c:pt>
                <c:pt idx="3919">
                  <c:v>647759.09525390808</c:v>
                </c:pt>
                <c:pt idx="3920">
                  <c:v>648064.81758830138</c:v>
                </c:pt>
                <c:pt idx="3921">
                  <c:v>648370.6293867575</c:v>
                </c:pt>
                <c:pt idx="3922">
                  <c:v>648676.53066786902</c:v>
                </c:pt>
                <c:pt idx="3923">
                  <c:v>648982.52145023423</c:v>
                </c:pt>
                <c:pt idx="3924">
                  <c:v>649288.60175245814</c:v>
                </c:pt>
                <c:pt idx="3925">
                  <c:v>649594.77159315278</c:v>
                </c:pt>
                <c:pt idx="3926">
                  <c:v>649901.03099093633</c:v>
                </c:pt>
                <c:pt idx="3927">
                  <c:v>650207.37996443326</c:v>
                </c:pt>
                <c:pt idx="3928">
                  <c:v>650513.8185322748</c:v>
                </c:pt>
                <c:pt idx="3929">
                  <c:v>650820.34671309858</c:v>
                </c:pt>
                <c:pt idx="3930">
                  <c:v>651126.96452554897</c:v>
                </c:pt>
                <c:pt idx="3931">
                  <c:v>651433.67198827665</c:v>
                </c:pt>
                <c:pt idx="3932">
                  <c:v>651740.46911993902</c:v>
                </c:pt>
                <c:pt idx="3933">
                  <c:v>652047.35593920003</c:v>
                </c:pt>
                <c:pt idx="3934">
                  <c:v>652354.33246472978</c:v>
                </c:pt>
                <c:pt idx="3935">
                  <c:v>652661.39871520572</c:v>
                </c:pt>
                <c:pt idx="3936">
                  <c:v>652968.55470930994</c:v>
                </c:pt>
                <c:pt idx="3937">
                  <c:v>653275.80046573374</c:v>
                </c:pt>
                <c:pt idx="3938">
                  <c:v>653583.13600317377</c:v>
                </c:pt>
                <c:pt idx="3939">
                  <c:v>653890.56134033238</c:v>
                </c:pt>
                <c:pt idx="3940">
                  <c:v>654198.07649591914</c:v>
                </c:pt>
                <c:pt idx="3941">
                  <c:v>654505.68148865062</c:v>
                </c:pt>
                <c:pt idx="3942">
                  <c:v>654813.37633724906</c:v>
                </c:pt>
                <c:pt idx="3943">
                  <c:v>655121.16106044408</c:v>
                </c:pt>
                <c:pt idx="3944">
                  <c:v>655429.03567697131</c:v>
                </c:pt>
                <c:pt idx="3945">
                  <c:v>655737.00020557374</c:v>
                </c:pt>
                <c:pt idx="3946">
                  <c:v>656045.05466499983</c:v>
                </c:pt>
                <c:pt idx="3947">
                  <c:v>656353.19907400478</c:v>
                </c:pt>
                <c:pt idx="3948">
                  <c:v>656661.43345135159</c:v>
                </c:pt>
                <c:pt idx="3949">
                  <c:v>656969.75781580782</c:v>
                </c:pt>
                <c:pt idx="3950">
                  <c:v>657278.17218614905</c:v>
                </c:pt>
                <c:pt idx="3951">
                  <c:v>657586.6765811576</c:v>
                </c:pt>
                <c:pt idx="3952">
                  <c:v>657895.27101962129</c:v>
                </c:pt>
                <c:pt idx="3953">
                  <c:v>658203.95552033512</c:v>
                </c:pt>
                <c:pt idx="3954">
                  <c:v>658512.73010210076</c:v>
                </c:pt>
                <c:pt idx="3955">
                  <c:v>658821.59478372615</c:v>
                </c:pt>
                <c:pt idx="3956">
                  <c:v>659130.54958402633</c:v>
                </c:pt>
                <c:pt idx="3957">
                  <c:v>659439.59452182171</c:v>
                </c:pt>
                <c:pt idx="3958">
                  <c:v>659748.72961594118</c:v>
                </c:pt>
                <c:pt idx="3959">
                  <c:v>660057.95488521887</c:v>
                </c:pt>
                <c:pt idx="3960">
                  <c:v>660367.27034849545</c:v>
                </c:pt>
                <c:pt idx="3961">
                  <c:v>660676.67602461891</c:v>
                </c:pt>
                <c:pt idx="3962">
                  <c:v>660986.17193244305</c:v>
                </c:pt>
                <c:pt idx="3963">
                  <c:v>661295.75809082948</c:v>
                </c:pt>
                <c:pt idx="3964">
                  <c:v>661605.43451864459</c:v>
                </c:pt>
                <c:pt idx="3965">
                  <c:v>661915.20123476349</c:v>
                </c:pt>
                <c:pt idx="3966">
                  <c:v>662225.05825806642</c:v>
                </c:pt>
                <c:pt idx="3967">
                  <c:v>662535.00560744049</c:v>
                </c:pt>
                <c:pt idx="3968">
                  <c:v>662845.04330177954</c:v>
                </c:pt>
                <c:pt idx="3969">
                  <c:v>663155.17135998397</c:v>
                </c:pt>
                <c:pt idx="3970">
                  <c:v>663465.3898009616</c:v>
                </c:pt>
                <c:pt idx="3971">
                  <c:v>663775.69864362525</c:v>
                </c:pt>
                <c:pt idx="3972">
                  <c:v>664086.09790689545</c:v>
                </c:pt>
                <c:pt idx="3973">
                  <c:v>664396.58760969969</c:v>
                </c:pt>
                <c:pt idx="3974">
                  <c:v>664707.16777097108</c:v>
                </c:pt>
                <c:pt idx="3975">
                  <c:v>665017.83840965014</c:v>
                </c:pt>
                <c:pt idx="3976">
                  <c:v>665328.59954468347</c:v>
                </c:pt>
                <c:pt idx="3977">
                  <c:v>665639.45119502489</c:v>
                </c:pt>
                <c:pt idx="3978">
                  <c:v>665950.39337963401</c:v>
                </c:pt>
                <c:pt idx="3979">
                  <c:v>666261.42611747794</c:v>
                </c:pt>
                <c:pt idx="3980">
                  <c:v>666572.54942752991</c:v>
                </c:pt>
                <c:pt idx="3981">
                  <c:v>666883.76332876971</c:v>
                </c:pt>
                <c:pt idx="3982">
                  <c:v>667195.06784018432</c:v>
                </c:pt>
                <c:pt idx="3983">
                  <c:v>667506.46298076725</c:v>
                </c:pt>
                <c:pt idx="3984">
                  <c:v>667817.94876951841</c:v>
                </c:pt>
                <c:pt idx="3985">
                  <c:v>668129.52522544411</c:v>
                </c:pt>
                <c:pt idx="3986">
                  <c:v>668441.1923675579</c:v>
                </c:pt>
                <c:pt idx="3987">
                  <c:v>668752.95021487959</c:v>
                </c:pt>
                <c:pt idx="3988">
                  <c:v>669064.79878643574</c:v>
                </c:pt>
                <c:pt idx="3989">
                  <c:v>669376.73810126027</c:v>
                </c:pt>
                <c:pt idx="3990">
                  <c:v>669688.76817839174</c:v>
                </c:pt>
                <c:pt idx="3991">
                  <c:v>670000.88903687778</c:v>
                </c:pt>
                <c:pt idx="3992">
                  <c:v>670313.10069577128</c:v>
                </c:pt>
                <c:pt idx="3993">
                  <c:v>670625.40317413223</c:v>
                </c:pt>
                <c:pt idx="3994">
                  <c:v>670937.79649102723</c:v>
                </c:pt>
                <c:pt idx="3995">
                  <c:v>671250.28066552966</c:v>
                </c:pt>
                <c:pt idx="3996">
                  <c:v>671562.85571671894</c:v>
                </c:pt>
                <c:pt idx="3997">
                  <c:v>671875.52166368195</c:v>
                </c:pt>
                <c:pt idx="3998">
                  <c:v>672188.2785255129</c:v>
                </c:pt>
                <c:pt idx="3999">
                  <c:v>672501.12632131041</c:v>
                </c:pt>
                <c:pt idx="4000">
                  <c:v>672814.06507018162</c:v>
                </c:pt>
                <c:pt idx="4001">
                  <c:v>672472.94968293281</c:v>
                </c:pt>
                <c:pt idx="4002">
                  <c:v>672131.71488440235</c:v>
                </c:pt>
                <c:pt idx="4003">
                  <c:v>671790.36063278967</c:v>
                </c:pt>
                <c:pt idx="4004">
                  <c:v>671448.8868862784</c:v>
                </c:pt>
                <c:pt idx="4005">
                  <c:v>671107.29360303807</c:v>
                </c:pt>
                <c:pt idx="4006">
                  <c:v>670765.58074122376</c:v>
                </c:pt>
                <c:pt idx="4007">
                  <c:v>670423.74825897533</c:v>
                </c:pt>
                <c:pt idx="4008">
                  <c:v>670081.79611441866</c:v>
                </c:pt>
                <c:pt idx="4009">
                  <c:v>669739.724265664</c:v>
                </c:pt>
                <c:pt idx="4010">
                  <c:v>669397.53267080826</c:v>
                </c:pt>
                <c:pt idx="4011">
                  <c:v>669055.2212879326</c:v>
                </c:pt>
                <c:pt idx="4012">
                  <c:v>668712.79007510387</c:v>
                </c:pt>
                <c:pt idx="4013">
                  <c:v>668370.23899037426</c:v>
                </c:pt>
                <c:pt idx="4014">
                  <c:v>668027.56799178105</c:v>
                </c:pt>
                <c:pt idx="4015">
                  <c:v>667684.77703734767</c:v>
                </c:pt>
                <c:pt idx="4016">
                  <c:v>667341.86608508159</c:v>
                </c:pt>
                <c:pt idx="4017">
                  <c:v>666998.83509297657</c:v>
                </c:pt>
                <c:pt idx="4018">
                  <c:v>666655.68401901121</c:v>
                </c:pt>
                <c:pt idx="4019">
                  <c:v>666312.41282114992</c:v>
                </c:pt>
                <c:pt idx="4020">
                  <c:v>665969.02145734068</c:v>
                </c:pt>
                <c:pt idx="4021">
                  <c:v>665625.50988551951</c:v>
                </c:pt>
                <c:pt idx="4022">
                  <c:v>665281.87806360563</c:v>
                </c:pt>
                <c:pt idx="4023">
                  <c:v>664938.12594950409</c:v>
                </c:pt>
                <c:pt idx="4024">
                  <c:v>664594.2535011057</c:v>
                </c:pt>
                <c:pt idx="4025">
                  <c:v>664250.26067628502</c:v>
                </c:pt>
                <c:pt idx="4026">
                  <c:v>663906.14743290434</c:v>
                </c:pt>
                <c:pt idx="4027">
                  <c:v>663561.91372880852</c:v>
                </c:pt>
                <c:pt idx="4028">
                  <c:v>663217.55952182959</c:v>
                </c:pt>
                <c:pt idx="4029">
                  <c:v>662873.08476978436</c:v>
                </c:pt>
                <c:pt idx="4030">
                  <c:v>662528.48943047412</c:v>
                </c:pt>
                <c:pt idx="4031">
                  <c:v>662183.77346168645</c:v>
                </c:pt>
                <c:pt idx="4032">
                  <c:v>661838.93682119297</c:v>
                </c:pt>
                <c:pt idx="4033">
                  <c:v>661493.97946675203</c:v>
                </c:pt>
                <c:pt idx="4034">
                  <c:v>661148.90135610558</c:v>
                </c:pt>
                <c:pt idx="4035">
                  <c:v>660803.70244698203</c:v>
                </c:pt>
                <c:pt idx="4036">
                  <c:v>660458.38269709446</c:v>
                </c:pt>
                <c:pt idx="4037">
                  <c:v>660112.94206414116</c:v>
                </c:pt>
                <c:pt idx="4038">
                  <c:v>659767.38050580549</c:v>
                </c:pt>
                <c:pt idx="4039">
                  <c:v>659421.6979797564</c:v>
                </c:pt>
                <c:pt idx="4040">
                  <c:v>659075.89444364782</c:v>
                </c:pt>
                <c:pt idx="4041">
                  <c:v>658729.96985511819</c:v>
                </c:pt>
                <c:pt idx="4042">
                  <c:v>658383.92417179246</c:v>
                </c:pt>
                <c:pt idx="4043">
                  <c:v>658037.75735127984</c:v>
                </c:pt>
                <c:pt idx="4044">
                  <c:v>657691.46935117524</c:v>
                </c:pt>
                <c:pt idx="4045">
                  <c:v>657345.06012905715</c:v>
                </c:pt>
                <c:pt idx="4046">
                  <c:v>656998.52964249195</c:v>
                </c:pt>
                <c:pt idx="4047">
                  <c:v>656651.8778490288</c:v>
                </c:pt>
                <c:pt idx="4048">
                  <c:v>656305.10470620275</c:v>
                </c:pt>
                <c:pt idx="4049">
                  <c:v>655958.21017153491</c:v>
                </c:pt>
                <c:pt idx="4050">
                  <c:v>655611.19420252962</c:v>
                </c:pt>
                <c:pt idx="4051">
                  <c:v>655264.05675667839</c:v>
                </c:pt>
                <c:pt idx="4052">
                  <c:v>654916.79779145599</c:v>
                </c:pt>
                <c:pt idx="4053">
                  <c:v>654569.41726432415</c:v>
                </c:pt>
                <c:pt idx="4054">
                  <c:v>654221.91513272829</c:v>
                </c:pt>
                <c:pt idx="4055">
                  <c:v>653874.29135409894</c:v>
                </c:pt>
                <c:pt idx="4056">
                  <c:v>653526.54588585324</c:v>
                </c:pt>
                <c:pt idx="4057">
                  <c:v>653178.67868539144</c:v>
                </c:pt>
                <c:pt idx="4058">
                  <c:v>652830.68971010006</c:v>
                </c:pt>
                <c:pt idx="4059">
                  <c:v>652482.57891735015</c:v>
                </c:pt>
                <c:pt idx="4060">
                  <c:v>652134.34626449912</c:v>
                </c:pt>
                <c:pt idx="4061">
                  <c:v>651785.99170888774</c:v>
                </c:pt>
                <c:pt idx="4062">
                  <c:v>651437.51520784269</c:v>
                </c:pt>
                <c:pt idx="4063">
                  <c:v>651088.91671867517</c:v>
                </c:pt>
                <c:pt idx="4064">
                  <c:v>650740.19619868277</c:v>
                </c:pt>
                <c:pt idx="4065">
                  <c:v>650391.35360514652</c:v>
                </c:pt>
                <c:pt idx="4066">
                  <c:v>650042.38889533351</c:v>
                </c:pt>
                <c:pt idx="4067">
                  <c:v>649693.30202649557</c:v>
                </c:pt>
                <c:pt idx="4068">
                  <c:v>649344.09295586927</c:v>
                </c:pt>
                <c:pt idx="4069">
                  <c:v>648994.761640677</c:v>
                </c:pt>
                <c:pt idx="4070">
                  <c:v>648645.30803812481</c:v>
                </c:pt>
                <c:pt idx="4071">
                  <c:v>648295.73210540577</c:v>
                </c:pt>
                <c:pt idx="4072">
                  <c:v>647946.03379969602</c:v>
                </c:pt>
                <c:pt idx="4073">
                  <c:v>647596.21307815786</c:v>
                </c:pt>
                <c:pt idx="4074">
                  <c:v>647246.26989793777</c:v>
                </c:pt>
                <c:pt idx="4075">
                  <c:v>646896.20421616838</c:v>
                </c:pt>
                <c:pt idx="4076">
                  <c:v>646546.01598996669</c:v>
                </c:pt>
                <c:pt idx="4077">
                  <c:v>646195.7051764339</c:v>
                </c:pt>
                <c:pt idx="4078">
                  <c:v>645845.27173265722</c:v>
                </c:pt>
                <c:pt idx="4079">
                  <c:v>645494.71561570896</c:v>
                </c:pt>
                <c:pt idx="4080">
                  <c:v>645144.03678264527</c:v>
                </c:pt>
                <c:pt idx="4081">
                  <c:v>644793.23519050877</c:v>
                </c:pt>
                <c:pt idx="4082">
                  <c:v>644442.31079632626</c:v>
                </c:pt>
                <c:pt idx="4083">
                  <c:v>644091.26355710858</c:v>
                </c:pt>
                <c:pt idx="4084">
                  <c:v>643740.09342985321</c:v>
                </c:pt>
                <c:pt idx="4085">
                  <c:v>643388.80037154164</c:v>
                </c:pt>
                <c:pt idx="4086">
                  <c:v>643037.38433914038</c:v>
                </c:pt>
                <c:pt idx="4087">
                  <c:v>642685.84528960125</c:v>
                </c:pt>
                <c:pt idx="4088">
                  <c:v>642334.18317986012</c:v>
                </c:pt>
                <c:pt idx="4089">
                  <c:v>641982.39796683914</c:v>
                </c:pt>
                <c:pt idx="4090">
                  <c:v>641630.48960744415</c:v>
                </c:pt>
                <c:pt idx="4091">
                  <c:v>641278.4580585662</c:v>
                </c:pt>
                <c:pt idx="4092">
                  <c:v>640926.30327708216</c:v>
                </c:pt>
                <c:pt idx="4093">
                  <c:v>640574.0252198521</c:v>
                </c:pt>
                <c:pt idx="4094">
                  <c:v>640221.62384372274</c:v>
                </c:pt>
                <c:pt idx="4095">
                  <c:v>639869.0991055246</c:v>
                </c:pt>
                <c:pt idx="4096">
                  <c:v>639516.4509620734</c:v>
                </c:pt>
                <c:pt idx="4097">
                  <c:v>639163.67937016999</c:v>
                </c:pt>
                <c:pt idx="4098">
                  <c:v>638810.78428659914</c:v>
                </c:pt>
                <c:pt idx="4099">
                  <c:v>638457.76566813199</c:v>
                </c:pt>
                <c:pt idx="4100">
                  <c:v>638104.62347152387</c:v>
                </c:pt>
                <c:pt idx="4101">
                  <c:v>637751.3576535139</c:v>
                </c:pt>
                <c:pt idx="4102">
                  <c:v>637397.9681708276</c:v>
                </c:pt>
                <c:pt idx="4103">
                  <c:v>637044.45498017501</c:v>
                </c:pt>
                <c:pt idx="4104">
                  <c:v>636690.8180382502</c:v>
                </c:pt>
                <c:pt idx="4105">
                  <c:v>636337.05730173318</c:v>
                </c:pt>
                <c:pt idx="4106">
                  <c:v>635983.17272728751</c:v>
                </c:pt>
                <c:pt idx="4107">
                  <c:v>635629.16427156352</c:v>
                </c:pt>
                <c:pt idx="4108">
                  <c:v>635275.03189119417</c:v>
                </c:pt>
                <c:pt idx="4109">
                  <c:v>634920.77554279834</c:v>
                </c:pt>
                <c:pt idx="4110">
                  <c:v>634566.39518298034</c:v>
                </c:pt>
                <c:pt idx="4111">
                  <c:v>634211.89076832752</c:v>
                </c:pt>
                <c:pt idx="4112">
                  <c:v>633857.26225541416</c:v>
                </c:pt>
                <c:pt idx="4113">
                  <c:v>633502.5096007972</c:v>
                </c:pt>
                <c:pt idx="4114">
                  <c:v>633147.63276102033</c:v>
                </c:pt>
                <c:pt idx="4115">
                  <c:v>632792.6316926108</c:v>
                </c:pt>
                <c:pt idx="4116">
                  <c:v>632437.50635208073</c:v>
                </c:pt>
                <c:pt idx="4117">
                  <c:v>632082.25669592782</c:v>
                </c:pt>
                <c:pt idx="4118">
                  <c:v>631726.88268063369</c:v>
                </c:pt>
                <c:pt idx="4119">
                  <c:v>631371.38426266471</c:v>
                </c:pt>
                <c:pt idx="4120">
                  <c:v>631015.76139847271</c:v>
                </c:pt>
                <c:pt idx="4121">
                  <c:v>630660.01404449379</c:v>
                </c:pt>
                <c:pt idx="4122">
                  <c:v>630304.14215714927</c:v>
                </c:pt>
                <c:pt idx="4123">
                  <c:v>629948.14569284418</c:v>
                </c:pt>
                <c:pt idx="4124">
                  <c:v>629592.0246079691</c:v>
                </c:pt>
                <c:pt idx="4125">
                  <c:v>629235.7788588996</c:v>
                </c:pt>
                <c:pt idx="4126">
                  <c:v>628879.40840199532</c:v>
                </c:pt>
                <c:pt idx="4127">
                  <c:v>628522.91319360072</c:v>
                </c:pt>
                <c:pt idx="4128">
                  <c:v>628166.29319004575</c:v>
                </c:pt>
                <c:pt idx="4129">
                  <c:v>627809.54834764346</c:v>
                </c:pt>
                <c:pt idx="4130">
                  <c:v>627452.67862269317</c:v>
                </c:pt>
                <c:pt idx="4131">
                  <c:v>627095.68397147849</c:v>
                </c:pt>
                <c:pt idx="4132">
                  <c:v>626738.56435026752</c:v>
                </c:pt>
                <c:pt idx="4133">
                  <c:v>626381.31971531303</c:v>
                </c:pt>
                <c:pt idx="4134">
                  <c:v>626023.95002285216</c:v>
                </c:pt>
                <c:pt idx="4135">
                  <c:v>625666.45522910799</c:v>
                </c:pt>
                <c:pt idx="4136">
                  <c:v>625308.83529028657</c:v>
                </c:pt>
                <c:pt idx="4137">
                  <c:v>624951.0901625799</c:v>
                </c:pt>
                <c:pt idx="4138">
                  <c:v>624593.21980216412</c:v>
                </c:pt>
                <c:pt idx="4139">
                  <c:v>624235.22416519991</c:v>
                </c:pt>
                <c:pt idx="4140">
                  <c:v>623877.10320783313</c:v>
                </c:pt>
                <c:pt idx="4141">
                  <c:v>623518.85688619339</c:v>
                </c:pt>
                <c:pt idx="4142">
                  <c:v>623160.48515639652</c:v>
                </c:pt>
                <c:pt idx="4143">
                  <c:v>622801.98797454138</c:v>
                </c:pt>
                <c:pt idx="4144">
                  <c:v>622443.36529671168</c:v>
                </c:pt>
                <c:pt idx="4145">
                  <c:v>622084.61707897659</c:v>
                </c:pt>
                <c:pt idx="4146">
                  <c:v>621725.74327738944</c:v>
                </c:pt>
                <c:pt idx="4147">
                  <c:v>621366.74384798843</c:v>
                </c:pt>
                <c:pt idx="4148">
                  <c:v>621007.61874679546</c:v>
                </c:pt>
                <c:pt idx="4149">
                  <c:v>620648.36792981823</c:v>
                </c:pt>
                <c:pt idx="4150">
                  <c:v>620288.99135304859</c:v>
                </c:pt>
                <c:pt idx="4151">
                  <c:v>619929.48897246271</c:v>
                </c:pt>
                <c:pt idx="4152">
                  <c:v>619569.86074402113</c:v>
                </c:pt>
                <c:pt idx="4153">
                  <c:v>619210.10662367009</c:v>
                </c:pt>
                <c:pt idx="4154">
                  <c:v>618850.22656733927</c:v>
                </c:pt>
                <c:pt idx="4155">
                  <c:v>618490.22053094336</c:v>
                </c:pt>
                <c:pt idx="4156">
                  <c:v>618130.08847038203</c:v>
                </c:pt>
                <c:pt idx="4157">
                  <c:v>617769.83034153888</c:v>
                </c:pt>
                <c:pt idx="4158">
                  <c:v>617409.44610028237</c:v>
                </c:pt>
                <c:pt idx="4159">
                  <c:v>617048.93570246478</c:v>
                </c:pt>
                <c:pt idx="4160">
                  <c:v>616688.29910392477</c:v>
                </c:pt>
                <c:pt idx="4161">
                  <c:v>616327.53626048355</c:v>
                </c:pt>
                <c:pt idx="4162">
                  <c:v>615966.64712794742</c:v>
                </c:pt>
                <c:pt idx="4163">
                  <c:v>615605.63166210824</c:v>
                </c:pt>
                <c:pt idx="4164">
                  <c:v>615244.48981874087</c:v>
                </c:pt>
                <c:pt idx="4165">
                  <c:v>614883.2215536061</c:v>
                </c:pt>
                <c:pt idx="4166">
                  <c:v>614521.82682244817</c:v>
                </c:pt>
                <c:pt idx="4167">
                  <c:v>614160.30558099633</c:v>
                </c:pt>
                <c:pt idx="4168">
                  <c:v>613798.65778496431</c:v>
                </c:pt>
                <c:pt idx="4169">
                  <c:v>613436.8833900498</c:v>
                </c:pt>
                <c:pt idx="4170">
                  <c:v>613074.98235193628</c:v>
                </c:pt>
                <c:pt idx="4171">
                  <c:v>612712.95462629048</c:v>
                </c:pt>
                <c:pt idx="4172">
                  <c:v>612350.8001687635</c:v>
                </c:pt>
                <c:pt idx="4173">
                  <c:v>611988.51893499179</c:v>
                </c:pt>
                <c:pt idx="4174">
                  <c:v>611626.11088059621</c:v>
                </c:pt>
                <c:pt idx="4175">
                  <c:v>611263.57596118166</c:v>
                </c:pt>
                <c:pt idx="4176">
                  <c:v>610900.91413233732</c:v>
                </c:pt>
                <c:pt idx="4177">
                  <c:v>610538.12534963689</c:v>
                </c:pt>
                <c:pt idx="4178">
                  <c:v>610175.20956863952</c:v>
                </c:pt>
                <c:pt idx="4179">
                  <c:v>609812.16674488783</c:v>
                </c:pt>
                <c:pt idx="4180">
                  <c:v>609448.99683390802</c:v>
                </c:pt>
                <c:pt idx="4181">
                  <c:v>609085.69979121326</c:v>
                </c:pt>
                <c:pt idx="4182">
                  <c:v>608722.27557229891</c:v>
                </c:pt>
                <c:pt idx="4183">
                  <c:v>608358.72413264576</c:v>
                </c:pt>
                <c:pt idx="4184">
                  <c:v>607995.04542771808</c:v>
                </c:pt>
                <c:pt idx="4185">
                  <c:v>607631.2394129663</c:v>
                </c:pt>
                <c:pt idx="4186">
                  <c:v>607267.30604382348</c:v>
                </c:pt>
                <c:pt idx="4187">
                  <c:v>606903.2452757078</c:v>
                </c:pt>
                <c:pt idx="4188">
                  <c:v>606539.05706402205</c:v>
                </c:pt>
                <c:pt idx="4189">
                  <c:v>606174.74136415333</c:v>
                </c:pt>
                <c:pt idx="4190">
                  <c:v>605810.29813147243</c:v>
                </c:pt>
                <c:pt idx="4191">
                  <c:v>605445.72732133523</c:v>
                </c:pt>
                <c:pt idx="4192">
                  <c:v>605081.02888908202</c:v>
                </c:pt>
                <c:pt idx="4193">
                  <c:v>604716.20279003726</c:v>
                </c:pt>
                <c:pt idx="4194">
                  <c:v>604351.24897950969</c:v>
                </c:pt>
                <c:pt idx="4195">
                  <c:v>603986.16741279198</c:v>
                </c:pt>
                <c:pt idx="4196">
                  <c:v>603620.95804516261</c:v>
                </c:pt>
                <c:pt idx="4197">
                  <c:v>603255.62083188235</c:v>
                </c:pt>
                <c:pt idx="4198">
                  <c:v>602890.15572819824</c:v>
                </c:pt>
                <c:pt idx="4199">
                  <c:v>602524.56268934067</c:v>
                </c:pt>
                <c:pt idx="4200">
                  <c:v>602158.84167052398</c:v>
                </c:pt>
                <c:pt idx="4201">
                  <c:v>601792.99262694805</c:v>
                </c:pt>
                <c:pt idx="4202">
                  <c:v>601427.01551379531</c:v>
                </c:pt>
                <c:pt idx="4203">
                  <c:v>601060.91028623481</c:v>
                </c:pt>
                <c:pt idx="4204">
                  <c:v>600694.67689941812</c:v>
                </c:pt>
                <c:pt idx="4205">
                  <c:v>600328.31530848134</c:v>
                </c:pt>
                <c:pt idx="4206">
                  <c:v>599961.82546854555</c:v>
                </c:pt>
                <c:pt idx="4207">
                  <c:v>599595.20733471599</c:v>
                </c:pt>
                <c:pt idx="4208">
                  <c:v>599228.46086208138</c:v>
                </c:pt>
                <c:pt idx="4209">
                  <c:v>598861.5860057153</c:v>
                </c:pt>
                <c:pt idx="4210">
                  <c:v>598494.58272067585</c:v>
                </c:pt>
                <c:pt idx="4211">
                  <c:v>598127.45096200553</c:v>
                </c:pt>
                <c:pt idx="4212">
                  <c:v>597760.19068473007</c:v>
                </c:pt>
                <c:pt idx="4213">
                  <c:v>597392.8018438596</c:v>
                </c:pt>
                <c:pt idx="4214">
                  <c:v>597025.2843943903</c:v>
                </c:pt>
                <c:pt idx="4215">
                  <c:v>596657.63829130016</c:v>
                </c:pt>
                <c:pt idx="4216">
                  <c:v>596289.86348955322</c:v>
                </c:pt>
                <c:pt idx="4217">
                  <c:v>595921.95994409709</c:v>
                </c:pt>
                <c:pt idx="4218">
                  <c:v>595553.92760986299</c:v>
                </c:pt>
                <c:pt idx="4219">
                  <c:v>595185.76644176745</c:v>
                </c:pt>
                <c:pt idx="4220">
                  <c:v>594817.47639471025</c:v>
                </c:pt>
                <c:pt idx="4221">
                  <c:v>594449.0574235766</c:v>
                </c:pt>
                <c:pt idx="4222">
                  <c:v>594080.50948323484</c:v>
                </c:pt>
                <c:pt idx="4223">
                  <c:v>593711.83252853714</c:v>
                </c:pt>
                <c:pt idx="4224">
                  <c:v>593343.02651432168</c:v>
                </c:pt>
                <c:pt idx="4225">
                  <c:v>592974.0913954092</c:v>
                </c:pt>
                <c:pt idx="4226">
                  <c:v>592605.02712660516</c:v>
                </c:pt>
                <c:pt idx="4227">
                  <c:v>592235.83366269921</c:v>
                </c:pt>
                <c:pt idx="4228">
                  <c:v>591866.51095846505</c:v>
                </c:pt>
                <c:pt idx="4229">
                  <c:v>591497.058968661</c:v>
                </c:pt>
                <c:pt idx="4230">
                  <c:v>591127.47764802852</c:v>
                </c:pt>
                <c:pt idx="4231">
                  <c:v>590757.76695129462</c:v>
                </c:pt>
                <c:pt idx="4232">
                  <c:v>590387.92683316953</c:v>
                </c:pt>
                <c:pt idx="4233">
                  <c:v>590017.95724834758</c:v>
                </c:pt>
                <c:pt idx="4234">
                  <c:v>589647.85815150756</c:v>
                </c:pt>
                <c:pt idx="4235">
                  <c:v>589277.62949731259</c:v>
                </c:pt>
                <c:pt idx="4236">
                  <c:v>588907.27124040958</c:v>
                </c:pt>
                <c:pt idx="4237">
                  <c:v>588536.78333542962</c:v>
                </c:pt>
                <c:pt idx="4238">
                  <c:v>588166.16573698749</c:v>
                </c:pt>
                <c:pt idx="4239">
                  <c:v>587795.41839968332</c:v>
                </c:pt>
                <c:pt idx="4240">
                  <c:v>587424.54127810022</c:v>
                </c:pt>
                <c:pt idx="4241">
                  <c:v>587053.53432680515</c:v>
                </c:pt>
                <c:pt idx="4242">
                  <c:v>586682.39750035084</c:v>
                </c:pt>
                <c:pt idx="4243">
                  <c:v>586311.13075327198</c:v>
                </c:pt>
                <c:pt idx="4244">
                  <c:v>585939.73404008942</c:v>
                </c:pt>
                <c:pt idx="4245">
                  <c:v>585568.20731530606</c:v>
                </c:pt>
                <c:pt idx="4246">
                  <c:v>585196.55053341086</c:v>
                </c:pt>
                <c:pt idx="4247">
                  <c:v>584824.76364887541</c:v>
                </c:pt>
                <c:pt idx="4248">
                  <c:v>584452.84661615489</c:v>
                </c:pt>
                <c:pt idx="4249">
                  <c:v>584080.79938969132</c:v>
                </c:pt>
                <c:pt idx="4250">
                  <c:v>583708.62192390766</c:v>
                </c:pt>
                <c:pt idx="4251">
                  <c:v>583336.31417321227</c:v>
                </c:pt>
                <c:pt idx="4252">
                  <c:v>582963.87609199784</c:v>
                </c:pt>
                <c:pt idx="4253">
                  <c:v>582591.3076346399</c:v>
                </c:pt>
                <c:pt idx="4254">
                  <c:v>582218.60875550029</c:v>
                </c:pt>
                <c:pt idx="4255">
                  <c:v>581845.77940892184</c:v>
                </c:pt>
                <c:pt idx="4256">
                  <c:v>581472.819549234</c:v>
                </c:pt>
                <c:pt idx="4257">
                  <c:v>581099.72913074866</c:v>
                </c:pt>
                <c:pt idx="4258">
                  <c:v>580726.50810776243</c:v>
                </c:pt>
                <c:pt idx="4259">
                  <c:v>580353.15643455542</c:v>
                </c:pt>
                <c:pt idx="4260">
                  <c:v>579979.67406539293</c:v>
                </c:pt>
                <c:pt idx="4261">
                  <c:v>579606.06095452223</c:v>
                </c:pt>
                <c:pt idx="4262">
                  <c:v>579232.3170561766</c:v>
                </c:pt>
                <c:pt idx="4263">
                  <c:v>578858.44232457178</c:v>
                </c:pt>
                <c:pt idx="4264">
                  <c:v>578484.43671390868</c:v>
                </c:pt>
                <c:pt idx="4265">
                  <c:v>578110.30017837137</c:v>
                </c:pt>
                <c:pt idx="4266">
                  <c:v>577736.03267212759</c:v>
                </c:pt>
                <c:pt idx="4267">
                  <c:v>577361.63414933032</c:v>
                </c:pt>
                <c:pt idx="4268">
                  <c:v>576987.10456411552</c:v>
                </c:pt>
                <c:pt idx="4269">
                  <c:v>576612.44387060357</c:v>
                </c:pt>
                <c:pt idx="4270">
                  <c:v>576237.65202289796</c:v>
                </c:pt>
                <c:pt idx="4271">
                  <c:v>575862.72897508682</c:v>
                </c:pt>
                <c:pt idx="4272">
                  <c:v>575487.67468124267</c:v>
                </c:pt>
                <c:pt idx="4273">
                  <c:v>575112.48909542011</c:v>
                </c:pt>
                <c:pt idx="4274">
                  <c:v>574737.17217166058</c:v>
                </c:pt>
                <c:pt idx="4275">
                  <c:v>574361.7238639869</c:v>
                </c:pt>
                <c:pt idx="4276">
                  <c:v>573986.14412640617</c:v>
                </c:pt>
                <c:pt idx="4277">
                  <c:v>573610.43291291024</c:v>
                </c:pt>
                <c:pt idx="4278">
                  <c:v>573234.59017747513</c:v>
                </c:pt>
                <c:pt idx="4279">
                  <c:v>572858.61587405927</c:v>
                </c:pt>
                <c:pt idx="4280">
                  <c:v>572482.50995660585</c:v>
                </c:pt>
                <c:pt idx="4281">
                  <c:v>572106.27237904246</c:v>
                </c:pt>
                <c:pt idx="4282">
                  <c:v>571729.9030952797</c:v>
                </c:pt>
                <c:pt idx="4283">
                  <c:v>571353.40205921244</c:v>
                </c:pt>
                <c:pt idx="4284">
                  <c:v>570976.76922471856</c:v>
                </c:pt>
                <c:pt idx="4285">
                  <c:v>570600.00454566162</c:v>
                </c:pt>
                <c:pt idx="4286">
                  <c:v>570223.10797588737</c:v>
                </c:pt>
                <c:pt idx="4287">
                  <c:v>569846.07946922642</c:v>
                </c:pt>
                <c:pt idx="4288">
                  <c:v>569468.91897949227</c:v>
                </c:pt>
                <c:pt idx="4289">
                  <c:v>569091.62646048248</c:v>
                </c:pt>
                <c:pt idx="4290">
                  <c:v>568714.20186597982</c:v>
                </c:pt>
                <c:pt idx="4291">
                  <c:v>568336.64514974866</c:v>
                </c:pt>
                <c:pt idx="4292">
                  <c:v>567958.95626553893</c:v>
                </c:pt>
                <c:pt idx="4293">
                  <c:v>567581.13516708394</c:v>
                </c:pt>
                <c:pt idx="4294">
                  <c:v>567203.18180809973</c:v>
                </c:pt>
                <c:pt idx="4295">
                  <c:v>566825.09614228772</c:v>
                </c:pt>
                <c:pt idx="4296">
                  <c:v>566446.87812333216</c:v>
                </c:pt>
                <c:pt idx="4297">
                  <c:v>566068.52770490153</c:v>
                </c:pt>
                <c:pt idx="4298">
                  <c:v>565690.04484064761</c:v>
                </c:pt>
                <c:pt idx="4299">
                  <c:v>565311.42948420648</c:v>
                </c:pt>
                <c:pt idx="4300">
                  <c:v>564932.68158919795</c:v>
                </c:pt>
                <c:pt idx="4301">
                  <c:v>564553.80110922526</c:v>
                </c:pt>
                <c:pt idx="4302">
                  <c:v>564174.78799787478</c:v>
                </c:pt>
                <c:pt idx="4303">
                  <c:v>563795.64220871846</c:v>
                </c:pt>
                <c:pt idx="4304">
                  <c:v>563416.36369531066</c:v>
                </c:pt>
                <c:pt idx="4305">
                  <c:v>563036.95241118933</c:v>
                </c:pt>
                <c:pt idx="4306">
                  <c:v>562657.40830987692</c:v>
                </c:pt>
                <c:pt idx="4307">
                  <c:v>562277.7313448796</c:v>
                </c:pt>
                <c:pt idx="4308">
                  <c:v>561897.92146968667</c:v>
                </c:pt>
                <c:pt idx="4309">
                  <c:v>561517.97863777075</c:v>
                </c:pt>
                <c:pt idx="4310">
                  <c:v>561137.90280259005</c:v>
                </c:pt>
                <c:pt idx="4311">
                  <c:v>560757.69391758449</c:v>
                </c:pt>
                <c:pt idx="4312">
                  <c:v>560377.35193617851</c:v>
                </c:pt>
                <c:pt idx="4313">
                  <c:v>559996.87681178038</c:v>
                </c:pt>
                <c:pt idx="4314">
                  <c:v>559616.26849778206</c:v>
                </c:pt>
                <c:pt idx="4315">
                  <c:v>559235.52694755886</c:v>
                </c:pt>
                <c:pt idx="4316">
                  <c:v>558854.65211446979</c:v>
                </c:pt>
                <c:pt idx="4317">
                  <c:v>558473.64395185793</c:v>
                </c:pt>
                <c:pt idx="4318">
                  <c:v>558092.50241304981</c:v>
                </c:pt>
                <c:pt idx="4319">
                  <c:v>557711.22745135508</c:v>
                </c:pt>
                <c:pt idx="4320">
                  <c:v>557329.81902006804</c:v>
                </c:pt>
                <c:pt idx="4321">
                  <c:v>556948.27707246656</c:v>
                </c:pt>
                <c:pt idx="4322">
                  <c:v>556566.6015618107</c:v>
                </c:pt>
                <c:pt idx="4323">
                  <c:v>556184.79244134575</c:v>
                </c:pt>
                <c:pt idx="4324">
                  <c:v>555802.84966430033</c:v>
                </c:pt>
                <c:pt idx="4325">
                  <c:v>555420.77318388631</c:v>
                </c:pt>
                <c:pt idx="4326">
                  <c:v>555038.56295329926</c:v>
                </c:pt>
                <c:pt idx="4327">
                  <c:v>554656.21892571775</c:v>
                </c:pt>
                <c:pt idx="4328">
                  <c:v>554273.74105430604</c:v>
                </c:pt>
                <c:pt idx="4329">
                  <c:v>553891.12929220952</c:v>
                </c:pt>
                <c:pt idx="4330">
                  <c:v>553508.38359255856</c:v>
                </c:pt>
                <c:pt idx="4331">
                  <c:v>553125.5039084669</c:v>
                </c:pt>
                <c:pt idx="4332">
                  <c:v>552742.49019303173</c:v>
                </c:pt>
                <c:pt idx="4333">
                  <c:v>552359.34239933372</c:v>
                </c:pt>
                <c:pt idx="4334">
                  <c:v>551976.06048043724</c:v>
                </c:pt>
                <c:pt idx="4335">
                  <c:v>551592.64438939071</c:v>
                </c:pt>
                <c:pt idx="4336">
                  <c:v>551209.09407922532</c:v>
                </c:pt>
                <c:pt idx="4337">
                  <c:v>550825.40950295597</c:v>
                </c:pt>
                <c:pt idx="4338">
                  <c:v>550441.59061358136</c:v>
                </c:pt>
                <c:pt idx="4339">
                  <c:v>550057.63736408425</c:v>
                </c:pt>
                <c:pt idx="4340">
                  <c:v>549673.5497074296</c:v>
                </c:pt>
                <c:pt idx="4341">
                  <c:v>549289.32759656699</c:v>
                </c:pt>
                <c:pt idx="4342">
                  <c:v>548904.97098442935</c:v>
                </c:pt>
                <c:pt idx="4343">
                  <c:v>548520.47982393298</c:v>
                </c:pt>
                <c:pt idx="4344">
                  <c:v>548135.85406797787</c:v>
                </c:pt>
                <c:pt idx="4345">
                  <c:v>547751.0936694463</c:v>
                </c:pt>
                <c:pt idx="4346">
                  <c:v>547366.19858120661</c:v>
                </c:pt>
                <c:pt idx="4347">
                  <c:v>546981.16875610803</c:v>
                </c:pt>
                <c:pt idx="4348">
                  <c:v>546596.00414698501</c:v>
                </c:pt>
                <c:pt idx="4349">
                  <c:v>546210.70470665477</c:v>
                </c:pt>
                <c:pt idx="4350">
                  <c:v>545825.27038791799</c:v>
                </c:pt>
                <c:pt idx="4351">
                  <c:v>545439.7011435593</c:v>
                </c:pt>
                <c:pt idx="4352">
                  <c:v>545053.9969263454</c:v>
                </c:pt>
                <c:pt idx="4353">
                  <c:v>544668.15768902912</c:v>
                </c:pt>
                <c:pt idx="4354">
                  <c:v>544282.18338434456</c:v>
                </c:pt>
                <c:pt idx="4355">
                  <c:v>543896.07396500872</c:v>
                </c:pt>
                <c:pt idx="4356">
                  <c:v>543509.82938372495</c:v>
                </c:pt>
                <c:pt idx="4357">
                  <c:v>543123.44959317718</c:v>
                </c:pt>
                <c:pt idx="4358">
                  <c:v>542736.93454603432</c:v>
                </c:pt>
                <c:pt idx="4359">
                  <c:v>542350.28419494827</c:v>
                </c:pt>
                <c:pt idx="4360">
                  <c:v>541963.49849255383</c:v>
                </c:pt>
                <c:pt idx="4361">
                  <c:v>541576.57739147055</c:v>
                </c:pt>
                <c:pt idx="4362">
                  <c:v>541189.52084430028</c:v>
                </c:pt>
                <c:pt idx="4363">
                  <c:v>540802.32880362798</c:v>
                </c:pt>
                <c:pt idx="4364">
                  <c:v>540415.00122202362</c:v>
                </c:pt>
                <c:pt idx="4365">
                  <c:v>540027.53805203899</c:v>
                </c:pt>
                <c:pt idx="4366">
                  <c:v>539639.93924620969</c:v>
                </c:pt>
                <c:pt idx="4367">
                  <c:v>539252.20475705562</c:v>
                </c:pt>
                <c:pt idx="4368">
                  <c:v>538864.33453707863</c:v>
                </c:pt>
                <c:pt idx="4369">
                  <c:v>538476.32853876508</c:v>
                </c:pt>
                <c:pt idx="4370">
                  <c:v>538088.18671458331</c:v>
                </c:pt>
                <c:pt idx="4371">
                  <c:v>537699.90901698743</c:v>
                </c:pt>
                <c:pt idx="4372">
                  <c:v>537311.49539841223</c:v>
                </c:pt>
                <c:pt idx="4373">
                  <c:v>536922.94581127714</c:v>
                </c:pt>
                <c:pt idx="4374">
                  <c:v>536534.26020798541</c:v>
                </c:pt>
                <c:pt idx="4375">
                  <c:v>536145.43854092283</c:v>
                </c:pt>
                <c:pt idx="4376">
                  <c:v>535756.48076245876</c:v>
                </c:pt>
                <c:pt idx="4377">
                  <c:v>535367.38682494557</c:v>
                </c:pt>
                <c:pt idx="4378">
                  <c:v>534978.15668071923</c:v>
                </c:pt>
                <c:pt idx="4379">
                  <c:v>534588.79028209986</c:v>
                </c:pt>
                <c:pt idx="4380">
                  <c:v>534199.28758138896</c:v>
                </c:pt>
                <c:pt idx="4381">
                  <c:v>533809.64853087335</c:v>
                </c:pt>
                <c:pt idx="4382">
                  <c:v>533419.87308282172</c:v>
                </c:pt>
                <c:pt idx="4383">
                  <c:v>533029.9611894869</c:v>
                </c:pt>
                <c:pt idx="4384">
                  <c:v>532639.91280310426</c:v>
                </c:pt>
                <c:pt idx="4385">
                  <c:v>532249.72787589335</c:v>
                </c:pt>
                <c:pt idx="4386">
                  <c:v>531859.40636005613</c:v>
                </c:pt>
                <c:pt idx="4387">
                  <c:v>531468.94820777886</c:v>
                </c:pt>
                <c:pt idx="4388">
                  <c:v>531078.35337122914</c:v>
                </c:pt>
                <c:pt idx="4389">
                  <c:v>530687.6218025604</c:v>
                </c:pt>
                <c:pt idx="4390">
                  <c:v>530296.75345390744</c:v>
                </c:pt>
                <c:pt idx="4391">
                  <c:v>529905.74827738886</c:v>
                </c:pt>
                <c:pt idx="4392">
                  <c:v>529514.60622510698</c:v>
                </c:pt>
                <c:pt idx="4393">
                  <c:v>529123.32724914618</c:v>
                </c:pt>
                <c:pt idx="4394">
                  <c:v>528731.91130157548</c:v>
                </c:pt>
                <c:pt idx="4395">
                  <c:v>528340.35833444563</c:v>
                </c:pt>
                <c:pt idx="4396">
                  <c:v>527948.66829979233</c:v>
                </c:pt>
                <c:pt idx="4397">
                  <c:v>527556.84114963317</c:v>
                </c:pt>
                <c:pt idx="4398">
                  <c:v>527164.87683596881</c:v>
                </c:pt>
                <c:pt idx="4399">
                  <c:v>526772.77531078411</c:v>
                </c:pt>
                <c:pt idx="4400">
                  <c:v>526380.53652604693</c:v>
                </c:pt>
                <c:pt idx="4401">
                  <c:v>525988.16043370741</c:v>
                </c:pt>
                <c:pt idx="4402">
                  <c:v>525595.64698569977</c:v>
                </c:pt>
                <c:pt idx="4403">
                  <c:v>525202.99613394111</c:v>
                </c:pt>
                <c:pt idx="4404">
                  <c:v>524810.20783033164</c:v>
                </c:pt>
                <c:pt idx="4405">
                  <c:v>524417.28202675446</c:v>
                </c:pt>
                <c:pt idx="4406">
                  <c:v>524024.21867507702</c:v>
                </c:pt>
                <c:pt idx="4407">
                  <c:v>523631.01772714854</c:v>
                </c:pt>
                <c:pt idx="4408">
                  <c:v>523237.67913480161</c:v>
                </c:pt>
                <c:pt idx="4409">
                  <c:v>522844.20284985279</c:v>
                </c:pt>
                <c:pt idx="4410">
                  <c:v>522450.58882410103</c:v>
                </c:pt>
                <c:pt idx="4411">
                  <c:v>522056.83700932842</c:v>
                </c:pt>
                <c:pt idx="4412">
                  <c:v>521662.94735730079</c:v>
                </c:pt>
                <c:pt idx="4413">
                  <c:v>521268.91981976572</c:v>
                </c:pt>
                <c:pt idx="4414">
                  <c:v>520874.75434845616</c:v>
                </c:pt>
                <c:pt idx="4415">
                  <c:v>520480.45089508616</c:v>
                </c:pt>
                <c:pt idx="4416">
                  <c:v>520086.00941135321</c:v>
                </c:pt>
                <c:pt idx="4417">
                  <c:v>519691.42984893883</c:v>
                </c:pt>
                <c:pt idx="4418">
                  <c:v>519296.71215950669</c:v>
                </c:pt>
                <c:pt idx="4419">
                  <c:v>518901.85629470437</c:v>
                </c:pt>
                <c:pt idx="4420">
                  <c:v>518506.86220616114</c:v>
                </c:pt>
                <c:pt idx="4421">
                  <c:v>518111.72984549083</c:v>
                </c:pt>
                <c:pt idx="4422">
                  <c:v>517716.45916428993</c:v>
                </c:pt>
                <c:pt idx="4423">
                  <c:v>517321.05011413683</c:v>
                </c:pt>
                <c:pt idx="4424">
                  <c:v>516925.50264659501</c:v>
                </c:pt>
                <c:pt idx="4425">
                  <c:v>516529.81671320932</c:v>
                </c:pt>
                <c:pt idx="4426">
                  <c:v>516133.99226550828</c:v>
                </c:pt>
                <c:pt idx="4427">
                  <c:v>515738.02925500367</c:v>
                </c:pt>
                <c:pt idx="4428">
                  <c:v>515341.92763318942</c:v>
                </c:pt>
                <c:pt idx="4429">
                  <c:v>514945.68735154398</c:v>
                </c:pt>
                <c:pt idx="4430">
                  <c:v>514549.30836152704</c:v>
                </c:pt>
                <c:pt idx="4431">
                  <c:v>514152.79061458277</c:v>
                </c:pt>
                <c:pt idx="4432">
                  <c:v>513756.13406213751</c:v>
                </c:pt>
                <c:pt idx="4433">
                  <c:v>513359.33865560108</c:v>
                </c:pt>
                <c:pt idx="4434">
                  <c:v>512962.40434636507</c:v>
                </c:pt>
                <c:pt idx="4435">
                  <c:v>512565.33108580636</c:v>
                </c:pt>
                <c:pt idx="4436">
                  <c:v>512168.11882528261</c:v>
                </c:pt>
                <c:pt idx="4437">
                  <c:v>511770.76751613582</c:v>
                </c:pt>
                <c:pt idx="4438">
                  <c:v>511373.27710968989</c:v>
                </c:pt>
                <c:pt idx="4439">
                  <c:v>510975.64755725313</c:v>
                </c:pt>
                <c:pt idx="4440">
                  <c:v>510577.8788101151</c:v>
                </c:pt>
                <c:pt idx="4441">
                  <c:v>510179.97081954888</c:v>
                </c:pt>
                <c:pt idx="4442">
                  <c:v>509781.9235368119</c:v>
                </c:pt>
                <c:pt idx="4443">
                  <c:v>509383.73691314267</c:v>
                </c:pt>
                <c:pt idx="4444">
                  <c:v>508985.41089976311</c:v>
                </c:pt>
                <c:pt idx="4445">
                  <c:v>508586.94544787868</c:v>
                </c:pt>
                <c:pt idx="4446">
                  <c:v>508188.34050867724</c:v>
                </c:pt>
                <c:pt idx="4447">
                  <c:v>507789.59603332973</c:v>
                </c:pt>
                <c:pt idx="4448">
                  <c:v>507390.71197298967</c:v>
                </c:pt>
                <c:pt idx="4449">
                  <c:v>506991.68827879417</c:v>
                </c:pt>
                <c:pt idx="4450">
                  <c:v>506592.52490186272</c:v>
                </c:pt>
                <c:pt idx="4451">
                  <c:v>506193.22179329745</c:v>
                </c:pt>
                <c:pt idx="4452">
                  <c:v>505793.77890418423</c:v>
                </c:pt>
                <c:pt idx="4453">
                  <c:v>505394.19618559116</c:v>
                </c:pt>
                <c:pt idx="4454">
                  <c:v>504994.47358856915</c:v>
                </c:pt>
                <c:pt idx="4455">
                  <c:v>504594.61106415227</c:v>
                </c:pt>
                <c:pt idx="4456">
                  <c:v>504194.60856335756</c:v>
                </c:pt>
                <c:pt idx="4457">
                  <c:v>503794.46603718452</c:v>
                </c:pt>
                <c:pt idx="4458">
                  <c:v>503394.18343661597</c:v>
                </c:pt>
                <c:pt idx="4459">
                  <c:v>502993.76071261632</c:v>
                </c:pt>
                <c:pt idx="4460">
                  <c:v>502593.19781613525</c:v>
                </c:pt>
                <c:pt idx="4461">
                  <c:v>502192.49469810276</c:v>
                </c:pt>
                <c:pt idx="4462">
                  <c:v>501791.65130943322</c:v>
                </c:pt>
                <c:pt idx="4463">
                  <c:v>501390.66760102275</c:v>
                </c:pt>
                <c:pt idx="4464">
                  <c:v>500989.54352375149</c:v>
                </c:pt>
                <c:pt idx="4465">
                  <c:v>500588.27902848163</c:v>
                </c:pt>
                <c:pt idx="4466">
                  <c:v>500186.8740660575</c:v>
                </c:pt>
                <c:pt idx="4467">
                  <c:v>499785.32858730818</c:v>
                </c:pt>
                <c:pt idx="4468">
                  <c:v>499383.64254304371</c:v>
                </c:pt>
                <c:pt idx="4469">
                  <c:v>498981.81588405749</c:v>
                </c:pt>
                <c:pt idx="4470">
                  <c:v>498579.84856112575</c:v>
                </c:pt>
                <c:pt idx="4471">
                  <c:v>498177.74052500795</c:v>
                </c:pt>
                <c:pt idx="4472">
                  <c:v>497775.49172644509</c:v>
                </c:pt>
                <c:pt idx="4473">
                  <c:v>497373.10211616242</c:v>
                </c:pt>
                <c:pt idx="4474">
                  <c:v>496970.57164486666</c:v>
                </c:pt>
                <c:pt idx="4475">
                  <c:v>496567.9002632483</c:v>
                </c:pt>
                <c:pt idx="4476">
                  <c:v>496165.08792198007</c:v>
                </c:pt>
                <c:pt idx="4477">
                  <c:v>495762.1345717166</c:v>
                </c:pt>
                <c:pt idx="4478">
                  <c:v>495359.04016309732</c:v>
                </c:pt>
                <c:pt idx="4479">
                  <c:v>494955.80464674247</c:v>
                </c:pt>
                <c:pt idx="4480">
                  <c:v>494552.42797325575</c:v>
                </c:pt>
                <c:pt idx="4481">
                  <c:v>494148.91009322368</c:v>
                </c:pt>
                <c:pt idx="4482">
                  <c:v>493745.25095721532</c:v>
                </c:pt>
                <c:pt idx="4483">
                  <c:v>493341.4505157824</c:v>
                </c:pt>
                <c:pt idx="4484">
                  <c:v>492937.50871945883</c:v>
                </c:pt>
                <c:pt idx="4485">
                  <c:v>492533.42551876279</c:v>
                </c:pt>
                <c:pt idx="4486">
                  <c:v>492129.20086419338</c:v>
                </c:pt>
                <c:pt idx="4487">
                  <c:v>491724.83470623312</c:v>
                </c:pt>
                <c:pt idx="4488">
                  <c:v>491320.32699534734</c:v>
                </c:pt>
                <c:pt idx="4489">
                  <c:v>490915.67768198351</c:v>
                </c:pt>
                <c:pt idx="4490">
                  <c:v>490510.8867165728</c:v>
                </c:pt>
                <c:pt idx="4491">
                  <c:v>490105.95404952753</c:v>
                </c:pt>
                <c:pt idx="4492">
                  <c:v>489700.87963124376</c:v>
                </c:pt>
                <c:pt idx="4493">
                  <c:v>489295.66341210017</c:v>
                </c:pt>
                <c:pt idx="4494">
                  <c:v>488890.30534245737</c:v>
                </c:pt>
                <c:pt idx="4495">
                  <c:v>488484.80537265871</c:v>
                </c:pt>
                <c:pt idx="4496">
                  <c:v>488079.16345303139</c:v>
                </c:pt>
                <c:pt idx="4497">
                  <c:v>487673.37953388348</c:v>
                </c:pt>
                <c:pt idx="4498">
                  <c:v>487267.45356550661</c:v>
                </c:pt>
                <c:pt idx="4499">
                  <c:v>486861.38549817511</c:v>
                </c:pt>
                <c:pt idx="4500">
                  <c:v>486455.17528214544</c:v>
                </c:pt>
                <c:pt idx="4501">
                  <c:v>486048.82286765706</c:v>
                </c:pt>
                <c:pt idx="4502">
                  <c:v>485642.32820493128</c:v>
                </c:pt>
                <c:pt idx="4503">
                  <c:v>485235.69124417321</c:v>
                </c:pt>
                <c:pt idx="4504">
                  <c:v>484828.91193556943</c:v>
                </c:pt>
                <c:pt idx="4505">
                  <c:v>484421.99022928899</c:v>
                </c:pt>
                <c:pt idx="4506">
                  <c:v>484014.92607548495</c:v>
                </c:pt>
                <c:pt idx="4507">
                  <c:v>483607.71942429122</c:v>
                </c:pt>
                <c:pt idx="4508">
                  <c:v>483200.37022582546</c:v>
                </c:pt>
                <c:pt idx="4509">
                  <c:v>482792.87843018718</c:v>
                </c:pt>
                <c:pt idx="4510">
                  <c:v>482385.24398745841</c:v>
                </c:pt>
                <c:pt idx="4511">
                  <c:v>481977.46684770455</c:v>
                </c:pt>
                <c:pt idx="4512">
                  <c:v>481569.54696097219</c:v>
                </c:pt>
                <c:pt idx="4513">
                  <c:v>481161.48427729151</c:v>
                </c:pt>
                <c:pt idx="4514">
                  <c:v>480753.27874667506</c:v>
                </c:pt>
                <c:pt idx="4515">
                  <c:v>480344.93031911709</c:v>
                </c:pt>
                <c:pt idx="4516">
                  <c:v>479936.43894459528</c:v>
                </c:pt>
                <c:pt idx="4517">
                  <c:v>479527.80457306933</c:v>
                </c:pt>
                <c:pt idx="4518">
                  <c:v>479119.02715448168</c:v>
                </c:pt>
                <c:pt idx="4519">
                  <c:v>478710.10663875716</c:v>
                </c:pt>
                <c:pt idx="4520">
                  <c:v>478301.04297580215</c:v>
                </c:pt>
                <c:pt idx="4521">
                  <c:v>477891.83611550776</c:v>
                </c:pt>
                <c:pt idx="4522">
                  <c:v>477482.48600774514</c:v>
                </c:pt>
                <c:pt idx="4523">
                  <c:v>477072.99260236911</c:v>
                </c:pt>
                <c:pt idx="4524">
                  <c:v>476663.35584921692</c:v>
                </c:pt>
                <c:pt idx="4525">
                  <c:v>476253.57569810789</c:v>
                </c:pt>
                <c:pt idx="4526">
                  <c:v>475843.65209884435</c:v>
                </c:pt>
                <c:pt idx="4527">
                  <c:v>475433.58500120958</c:v>
                </c:pt>
                <c:pt idx="4528">
                  <c:v>475023.37435497175</c:v>
                </c:pt>
                <c:pt idx="4529">
                  <c:v>474613.02010987938</c:v>
                </c:pt>
                <c:pt idx="4530">
                  <c:v>474202.52221566346</c:v>
                </c:pt>
                <c:pt idx="4531">
                  <c:v>473791.88062203937</c:v>
                </c:pt>
                <c:pt idx="4532">
                  <c:v>473381.0952787025</c:v>
                </c:pt>
                <c:pt idx="4533">
                  <c:v>472970.16613533202</c:v>
                </c:pt>
                <c:pt idx="4534">
                  <c:v>472559.09314158885</c:v>
                </c:pt>
                <c:pt idx="4535">
                  <c:v>472147.87624711666</c:v>
                </c:pt>
                <c:pt idx="4536">
                  <c:v>471736.51540154149</c:v>
                </c:pt>
                <c:pt idx="4537">
                  <c:v>471325.01055447187</c:v>
                </c:pt>
                <c:pt idx="4538">
                  <c:v>470913.36165549746</c:v>
                </c:pt>
                <c:pt idx="4539">
                  <c:v>470501.56865419284</c:v>
                </c:pt>
                <c:pt idx="4540">
                  <c:v>470089.63150011195</c:v>
                </c:pt>
                <c:pt idx="4541">
                  <c:v>469677.55014279304</c:v>
                </c:pt>
                <c:pt idx="4542">
                  <c:v>469265.32453175652</c:v>
                </c:pt>
                <c:pt idx="4543">
                  <c:v>468852.95461650391</c:v>
                </c:pt>
                <c:pt idx="4544">
                  <c:v>468440.4403465208</c:v>
                </c:pt>
                <c:pt idx="4545">
                  <c:v>468027.78167127329</c:v>
                </c:pt>
                <c:pt idx="4546">
                  <c:v>467614.97854021139</c:v>
                </c:pt>
                <c:pt idx="4547">
                  <c:v>467202.03090276668</c:v>
                </c:pt>
                <c:pt idx="4548">
                  <c:v>466788.93870835251</c:v>
                </c:pt>
                <c:pt idx="4549">
                  <c:v>466375.70190636552</c:v>
                </c:pt>
                <c:pt idx="4550">
                  <c:v>465962.32044618425</c:v>
                </c:pt>
                <c:pt idx="4551">
                  <c:v>465548.79427716957</c:v>
                </c:pt>
                <c:pt idx="4552">
                  <c:v>465135.12334866368</c:v>
                </c:pt>
                <c:pt idx="4553">
                  <c:v>464721.30760999286</c:v>
                </c:pt>
                <c:pt idx="4554">
                  <c:v>464307.34701046447</c:v>
                </c:pt>
                <c:pt idx="4555">
                  <c:v>463893.24149936787</c:v>
                </c:pt>
                <c:pt idx="4556">
                  <c:v>463478.99102597579</c:v>
                </c:pt>
                <c:pt idx="4557">
                  <c:v>463064.59553954226</c:v>
                </c:pt>
                <c:pt idx="4558">
                  <c:v>462650.05498930364</c:v>
                </c:pt>
                <c:pt idx="4559">
                  <c:v>462235.36932447873</c:v>
                </c:pt>
                <c:pt idx="4560">
                  <c:v>461820.53849426872</c:v>
                </c:pt>
                <c:pt idx="4561">
                  <c:v>461405.56244785688</c:v>
                </c:pt>
                <c:pt idx="4562">
                  <c:v>460990.44113440893</c:v>
                </c:pt>
                <c:pt idx="4563">
                  <c:v>460575.17450307129</c:v>
                </c:pt>
                <c:pt idx="4564">
                  <c:v>460159.76250297518</c:v>
                </c:pt>
                <c:pt idx="4565">
                  <c:v>459744.20508323208</c:v>
                </c:pt>
                <c:pt idx="4566">
                  <c:v>459328.50219293585</c:v>
                </c:pt>
                <c:pt idx="4567">
                  <c:v>458912.65378116362</c:v>
                </c:pt>
                <c:pt idx="4568">
                  <c:v>458496.6597969734</c:v>
                </c:pt>
                <c:pt idx="4569">
                  <c:v>458080.52018940635</c:v>
                </c:pt>
                <c:pt idx="4570">
                  <c:v>457664.23490748479</c:v>
                </c:pt>
                <c:pt idx="4571">
                  <c:v>457247.80390021409</c:v>
                </c:pt>
                <c:pt idx="4572">
                  <c:v>456831.22711658181</c:v>
                </c:pt>
                <c:pt idx="4573">
                  <c:v>456414.50450555643</c:v>
                </c:pt>
                <c:pt idx="4574">
                  <c:v>455997.63601609046</c:v>
                </c:pt>
                <c:pt idx="4575">
                  <c:v>455580.62159711722</c:v>
                </c:pt>
                <c:pt idx="4576">
                  <c:v>455163.46119755169</c:v>
                </c:pt>
                <c:pt idx="4577">
                  <c:v>454746.15476629231</c:v>
                </c:pt>
                <c:pt idx="4578">
                  <c:v>454328.70225221902</c:v>
                </c:pt>
                <c:pt idx="4579">
                  <c:v>453911.10360419407</c:v>
                </c:pt>
                <c:pt idx="4580">
                  <c:v>453493.35877106118</c:v>
                </c:pt>
                <c:pt idx="4581">
                  <c:v>453075.46770164691</c:v>
                </c:pt>
                <c:pt idx="4582">
                  <c:v>452657.43034475966</c:v>
                </c:pt>
                <c:pt idx="4583">
                  <c:v>452239.24664918962</c:v>
                </c:pt>
                <c:pt idx="4584">
                  <c:v>451820.91656370921</c:v>
                </c:pt>
                <c:pt idx="4585">
                  <c:v>451402.44003707351</c:v>
                </c:pt>
                <c:pt idx="4586">
                  <c:v>450983.81701801857</c:v>
                </c:pt>
                <c:pt idx="4587">
                  <c:v>450565.04745526362</c:v>
                </c:pt>
                <c:pt idx="4588">
                  <c:v>450146.13129750855</c:v>
                </c:pt>
                <c:pt idx="4589">
                  <c:v>449727.06849343708</c:v>
                </c:pt>
                <c:pt idx="4590">
                  <c:v>449307.85899171361</c:v>
                </c:pt>
                <c:pt idx="4591">
                  <c:v>448888.50274098443</c:v>
                </c:pt>
                <c:pt idx="4592">
                  <c:v>448468.99968987954</c:v>
                </c:pt>
                <c:pt idx="4593">
                  <c:v>448049.34978700907</c:v>
                </c:pt>
                <c:pt idx="4594">
                  <c:v>447629.55298096593</c:v>
                </c:pt>
                <c:pt idx="4595">
                  <c:v>447209.6092203249</c:v>
                </c:pt>
                <c:pt idx="4596">
                  <c:v>446789.51845364331</c:v>
                </c:pt>
                <c:pt idx="4597">
                  <c:v>446369.28062945994</c:v>
                </c:pt>
                <c:pt idx="4598">
                  <c:v>445948.89569629513</c:v>
                </c:pt>
                <c:pt idx="4599">
                  <c:v>445528.36360265268</c:v>
                </c:pt>
                <c:pt idx="4600">
                  <c:v>445107.68429701682</c:v>
                </c:pt>
                <c:pt idx="4601">
                  <c:v>444686.85772785393</c:v>
                </c:pt>
                <c:pt idx="4602">
                  <c:v>444265.88384361338</c:v>
                </c:pt>
                <c:pt idx="4603">
                  <c:v>443844.76259272604</c:v>
                </c:pt>
                <c:pt idx="4604">
                  <c:v>443423.49392360367</c:v>
                </c:pt>
                <c:pt idx="4605">
                  <c:v>443002.07778464147</c:v>
                </c:pt>
                <c:pt idx="4606">
                  <c:v>442580.51412421622</c:v>
                </c:pt>
                <c:pt idx="4607">
                  <c:v>442158.80289068597</c:v>
                </c:pt>
                <c:pt idx="4608">
                  <c:v>441736.94403239113</c:v>
                </c:pt>
                <c:pt idx="4609">
                  <c:v>441314.93749765365</c:v>
                </c:pt>
                <c:pt idx="4610">
                  <c:v>440892.78323477833</c:v>
                </c:pt>
                <c:pt idx="4611">
                  <c:v>440470.48119205108</c:v>
                </c:pt>
                <c:pt idx="4612">
                  <c:v>440048.03131774015</c:v>
                </c:pt>
                <c:pt idx="4613">
                  <c:v>439625.43356009474</c:v>
                </c:pt>
                <c:pt idx="4614">
                  <c:v>439202.68786734698</c:v>
                </c:pt>
                <c:pt idx="4615">
                  <c:v>438779.79418771091</c:v>
                </c:pt>
                <c:pt idx="4616">
                  <c:v>438356.75246938108</c:v>
                </c:pt>
                <c:pt idx="4617">
                  <c:v>437933.56266053615</c:v>
                </c:pt>
                <c:pt idx="4618">
                  <c:v>437510.22470933461</c:v>
                </c:pt>
                <c:pt idx="4619">
                  <c:v>437086.73856391746</c:v>
                </c:pt>
                <c:pt idx="4620">
                  <c:v>436663.104172408</c:v>
                </c:pt>
                <c:pt idx="4621">
                  <c:v>436239.32148291083</c:v>
                </c:pt>
                <c:pt idx="4622">
                  <c:v>435815.39044351276</c:v>
                </c:pt>
                <c:pt idx="4623">
                  <c:v>435391.31100228196</c:v>
                </c:pt>
                <c:pt idx="4624">
                  <c:v>434967.08310726867</c:v>
                </c:pt>
                <c:pt idx="4625">
                  <c:v>434542.70670650539</c:v>
                </c:pt>
                <c:pt idx="4626">
                  <c:v>434118.18174800585</c:v>
                </c:pt>
                <c:pt idx="4627">
                  <c:v>433693.50817976519</c:v>
                </c:pt>
                <c:pt idx="4628">
                  <c:v>433268.68594976189</c:v>
                </c:pt>
                <c:pt idx="4629">
                  <c:v>432843.71500595438</c:v>
                </c:pt>
                <c:pt idx="4630">
                  <c:v>432418.59529628383</c:v>
                </c:pt>
                <c:pt idx="4631">
                  <c:v>431993.32676867384</c:v>
                </c:pt>
                <c:pt idx="4632">
                  <c:v>431567.90937102801</c:v>
                </c:pt>
                <c:pt idx="4633">
                  <c:v>431142.34305123333</c:v>
                </c:pt>
                <c:pt idx="4634">
                  <c:v>430716.62775715726</c:v>
                </c:pt>
                <c:pt idx="4635">
                  <c:v>430290.7634366508</c:v>
                </c:pt>
                <c:pt idx="4636">
                  <c:v>429864.75003754487</c:v>
                </c:pt>
                <c:pt idx="4637">
                  <c:v>429438.58750765276</c:v>
                </c:pt>
                <c:pt idx="4638">
                  <c:v>429012.27579476964</c:v>
                </c:pt>
                <c:pt idx="4639">
                  <c:v>428585.81484667223</c:v>
                </c:pt>
                <c:pt idx="4640">
                  <c:v>428159.20461111958</c:v>
                </c:pt>
                <c:pt idx="4641">
                  <c:v>427732.44503585133</c:v>
                </c:pt>
                <c:pt idx="4642">
                  <c:v>427305.53606858954</c:v>
                </c:pt>
                <c:pt idx="4643">
                  <c:v>426878.47765703837</c:v>
                </c:pt>
                <c:pt idx="4644">
                  <c:v>426451.26974888245</c:v>
                </c:pt>
                <c:pt idx="4645">
                  <c:v>426023.91229178919</c:v>
                </c:pt>
                <c:pt idx="4646">
                  <c:v>425596.40523340739</c:v>
                </c:pt>
                <c:pt idx="4647">
                  <c:v>425168.74852136709</c:v>
                </c:pt>
                <c:pt idx="4648">
                  <c:v>424740.94210328051</c:v>
                </c:pt>
                <c:pt idx="4649">
                  <c:v>424312.9859267415</c:v>
                </c:pt>
                <c:pt idx="4650">
                  <c:v>423884.8799393255</c:v>
                </c:pt>
                <c:pt idx="4651">
                  <c:v>423456.62408858951</c:v>
                </c:pt>
                <c:pt idx="4652">
                  <c:v>423028.21832207136</c:v>
                </c:pt>
                <c:pt idx="4653">
                  <c:v>422599.66258729249</c:v>
                </c:pt>
                <c:pt idx="4654">
                  <c:v>422170.95683175453</c:v>
                </c:pt>
                <c:pt idx="4655">
                  <c:v>421742.10100294009</c:v>
                </c:pt>
                <c:pt idx="4656">
                  <c:v>421313.09504831588</c:v>
                </c:pt>
                <c:pt idx="4657">
                  <c:v>420883.93891532731</c:v>
                </c:pt>
                <c:pt idx="4658">
                  <c:v>420454.63255140389</c:v>
                </c:pt>
                <c:pt idx="4659">
                  <c:v>420025.17590395425</c:v>
                </c:pt>
                <c:pt idx="4660">
                  <c:v>419595.56892037136</c:v>
                </c:pt>
                <c:pt idx="4661">
                  <c:v>419165.81154802756</c:v>
                </c:pt>
                <c:pt idx="4662">
                  <c:v>418735.90373427758</c:v>
                </c:pt>
                <c:pt idx="4663">
                  <c:v>418305.8454264577</c:v>
                </c:pt>
                <c:pt idx="4664">
                  <c:v>417875.63657188648</c:v>
                </c:pt>
                <c:pt idx="4665">
                  <c:v>417445.27711786231</c:v>
                </c:pt>
                <c:pt idx="4666">
                  <c:v>417014.76701166673</c:v>
                </c:pt>
                <c:pt idx="4667">
                  <c:v>416584.10620056238</c:v>
                </c:pt>
                <c:pt idx="4668">
                  <c:v>416153.29463179305</c:v>
                </c:pt>
                <c:pt idx="4669">
                  <c:v>415722.3322525844</c:v>
                </c:pt>
                <c:pt idx="4670">
                  <c:v>415291.21901014302</c:v>
                </c:pt>
                <c:pt idx="4671">
                  <c:v>414859.95485165855</c:v>
                </c:pt>
                <c:pt idx="4672">
                  <c:v>414428.53972430032</c:v>
                </c:pt>
                <c:pt idx="4673">
                  <c:v>413996.97357522033</c:v>
                </c:pt>
                <c:pt idx="4674">
                  <c:v>413565.2563515518</c:v>
                </c:pt>
                <c:pt idx="4675">
                  <c:v>413133.38800040894</c:v>
                </c:pt>
                <c:pt idx="4676">
                  <c:v>412701.36846888851</c:v>
                </c:pt>
                <c:pt idx="4677">
                  <c:v>412269.1977040674</c:v>
                </c:pt>
                <c:pt idx="4678">
                  <c:v>411836.87565300532</c:v>
                </c:pt>
                <c:pt idx="4679">
                  <c:v>411404.40226274269</c:v>
                </c:pt>
                <c:pt idx="4680">
                  <c:v>410971.77748030063</c:v>
                </c:pt>
                <c:pt idx="4681">
                  <c:v>410539.00125268416</c:v>
                </c:pt>
                <c:pt idx="4682">
                  <c:v>410106.07352687698</c:v>
                </c:pt>
                <c:pt idx="4683">
                  <c:v>409672.9942498462</c:v>
                </c:pt>
                <c:pt idx="4684">
                  <c:v>409239.76336853893</c:v>
                </c:pt>
                <c:pt idx="4685">
                  <c:v>408806.38082988479</c:v>
                </c:pt>
                <c:pt idx="4686">
                  <c:v>408372.8465807946</c:v>
                </c:pt>
                <c:pt idx="4687">
                  <c:v>407939.16056816012</c:v>
                </c:pt>
                <c:pt idx="4688">
                  <c:v>407505.32273885416</c:v>
                </c:pt>
                <c:pt idx="4689">
                  <c:v>407071.33303973306</c:v>
                </c:pt>
                <c:pt idx="4690">
                  <c:v>406637.19141763193</c:v>
                </c:pt>
                <c:pt idx="4691">
                  <c:v>406202.89781936875</c:v>
                </c:pt>
                <c:pt idx="4692">
                  <c:v>405768.45219174266</c:v>
                </c:pt>
                <c:pt idx="4693">
                  <c:v>405333.85448153422</c:v>
                </c:pt>
                <c:pt idx="4694">
                  <c:v>404899.10463550483</c:v>
                </c:pt>
                <c:pt idx="4695">
                  <c:v>404464.20260039752</c:v>
                </c:pt>
                <c:pt idx="4696">
                  <c:v>404029.14832293754</c:v>
                </c:pt>
                <c:pt idx="4697">
                  <c:v>403593.94174983032</c:v>
                </c:pt>
                <c:pt idx="4698">
                  <c:v>403158.58282776241</c:v>
                </c:pt>
                <c:pt idx="4699">
                  <c:v>402723.07150340331</c:v>
                </c:pt>
                <c:pt idx="4700">
                  <c:v>402287.40772340237</c:v>
                </c:pt>
                <c:pt idx="4701">
                  <c:v>401851.59143439127</c:v>
                </c:pt>
                <c:pt idx="4702">
                  <c:v>401415.6225829816</c:v>
                </c:pt>
                <c:pt idx="4703">
                  <c:v>400979.50111576798</c:v>
                </c:pt>
                <c:pt idx="4704">
                  <c:v>400543.22697932553</c:v>
                </c:pt>
                <c:pt idx="4705">
                  <c:v>400106.80012020981</c:v>
                </c:pt>
                <c:pt idx="4706">
                  <c:v>399670.22048495978</c:v>
                </c:pt>
                <c:pt idx="4707">
                  <c:v>399233.48802009359</c:v>
                </c:pt>
                <c:pt idx="4708">
                  <c:v>398796.60267211153</c:v>
                </c:pt>
                <c:pt idx="4709">
                  <c:v>398359.5643874954</c:v>
                </c:pt>
                <c:pt idx="4710">
                  <c:v>397922.37311270781</c:v>
                </c:pt>
                <c:pt idx="4711">
                  <c:v>397485.02879419335</c:v>
                </c:pt>
                <c:pt idx="4712">
                  <c:v>397047.531378377</c:v>
                </c:pt>
                <c:pt idx="4713">
                  <c:v>396609.88081166451</c:v>
                </c:pt>
                <c:pt idx="4714">
                  <c:v>396172.07704044518</c:v>
                </c:pt>
                <c:pt idx="4715">
                  <c:v>395734.12001108698</c:v>
                </c:pt>
                <c:pt idx="4716">
                  <c:v>395296.00966994057</c:v>
                </c:pt>
                <c:pt idx="4717">
                  <c:v>394857.7459633376</c:v>
                </c:pt>
                <c:pt idx="4718">
                  <c:v>394419.32883759012</c:v>
                </c:pt>
                <c:pt idx="4719">
                  <c:v>393980.75823899289</c:v>
                </c:pt>
                <c:pt idx="4720">
                  <c:v>393542.03411381989</c:v>
                </c:pt>
                <c:pt idx="4721">
                  <c:v>393103.15640832868</c:v>
                </c:pt>
                <c:pt idx="4722">
                  <c:v>392664.12506875617</c:v>
                </c:pt>
                <c:pt idx="4723">
                  <c:v>392224.94004132051</c:v>
                </c:pt>
                <c:pt idx="4724">
                  <c:v>391785.6012722227</c:v>
                </c:pt>
                <c:pt idx="4725">
                  <c:v>391346.10870764271</c:v>
                </c:pt>
                <c:pt idx="4726">
                  <c:v>390906.46229374316</c:v>
                </c:pt>
                <c:pt idx="4727">
                  <c:v>390466.66197666689</c:v>
                </c:pt>
                <c:pt idx="4728">
                  <c:v>390026.70770253899</c:v>
                </c:pt>
                <c:pt idx="4729">
                  <c:v>389586.59941746492</c:v>
                </c:pt>
                <c:pt idx="4730">
                  <c:v>389146.3370675309</c:v>
                </c:pt>
                <c:pt idx="4731">
                  <c:v>388705.92059880565</c:v>
                </c:pt>
                <c:pt idx="4732">
                  <c:v>388265.34995733772</c:v>
                </c:pt>
                <c:pt idx="4733">
                  <c:v>387824.62508915685</c:v>
                </c:pt>
                <c:pt idx="4734">
                  <c:v>387383.7459402745</c:v>
                </c:pt>
                <c:pt idx="4735">
                  <c:v>386942.71245668357</c:v>
                </c:pt>
                <c:pt idx="4736">
                  <c:v>386501.52458435658</c:v>
                </c:pt>
                <c:pt idx="4737">
                  <c:v>386060.18226924841</c:v>
                </c:pt>
                <c:pt idx="4738">
                  <c:v>385618.68545729417</c:v>
                </c:pt>
                <c:pt idx="4739">
                  <c:v>385177.03409441159</c:v>
                </c:pt>
                <c:pt idx="4740">
                  <c:v>384735.22812649753</c:v>
                </c:pt>
                <c:pt idx="4741">
                  <c:v>384293.26749943045</c:v>
                </c:pt>
                <c:pt idx="4742">
                  <c:v>383851.15215907129</c:v>
                </c:pt>
                <c:pt idx="4743">
                  <c:v>383408.88205125969</c:v>
                </c:pt>
                <c:pt idx="4744">
                  <c:v>382966.45712181862</c:v>
                </c:pt>
                <c:pt idx="4745">
                  <c:v>382523.87731655047</c:v>
                </c:pt>
                <c:pt idx="4746">
                  <c:v>382081.14258123899</c:v>
                </c:pt>
                <c:pt idx="4747">
                  <c:v>381638.25286165008</c:v>
                </c:pt>
                <c:pt idx="4748">
                  <c:v>381195.20810352836</c:v>
                </c:pt>
                <c:pt idx="4749">
                  <c:v>380752.00825260213</c:v>
                </c:pt>
                <c:pt idx="4750">
                  <c:v>380308.65325457905</c:v>
                </c:pt>
                <c:pt idx="4751">
                  <c:v>379865.14305514772</c:v>
                </c:pt>
                <c:pt idx="4752">
                  <c:v>379421.47759997851</c:v>
                </c:pt>
                <c:pt idx="4753">
                  <c:v>378977.65683472226</c:v>
                </c:pt>
                <c:pt idx="4754">
                  <c:v>378533.68070501107</c:v>
                </c:pt>
                <c:pt idx="4755">
                  <c:v>378089.54915645783</c:v>
                </c:pt>
                <c:pt idx="4756">
                  <c:v>377645.26213465596</c:v>
                </c:pt>
                <c:pt idx="4757">
                  <c:v>377200.81958518119</c:v>
                </c:pt>
                <c:pt idx="4758">
                  <c:v>376756.22145358881</c:v>
                </c:pt>
                <c:pt idx="4759">
                  <c:v>376311.46768541506</c:v>
                </c:pt>
                <c:pt idx="4760">
                  <c:v>375866.55822617863</c:v>
                </c:pt>
                <c:pt idx="4761">
                  <c:v>375421.49302137725</c:v>
                </c:pt>
                <c:pt idx="4762">
                  <c:v>374976.27201649116</c:v>
                </c:pt>
                <c:pt idx="4763">
                  <c:v>374530.89515698008</c:v>
                </c:pt>
                <c:pt idx="4764">
                  <c:v>374085.36238828563</c:v>
                </c:pt>
                <c:pt idx="4765">
                  <c:v>373639.67365583032</c:v>
                </c:pt>
                <c:pt idx="4766">
                  <c:v>373193.82890501636</c:v>
                </c:pt>
                <c:pt idx="4767">
                  <c:v>372747.82808122918</c:v>
                </c:pt>
                <c:pt idx="4768">
                  <c:v>372301.67112983292</c:v>
                </c:pt>
                <c:pt idx="4769">
                  <c:v>371855.35799617291</c:v>
                </c:pt>
                <c:pt idx="4770">
                  <c:v>371408.88862557639</c:v>
                </c:pt>
                <c:pt idx="4771">
                  <c:v>370962.2629633508</c:v>
                </c:pt>
                <c:pt idx="4772">
                  <c:v>370515.48095478449</c:v>
                </c:pt>
                <c:pt idx="4773">
                  <c:v>370068.54254514654</c:v>
                </c:pt>
                <c:pt idx="4774">
                  <c:v>369621.44767968688</c:v>
                </c:pt>
                <c:pt idx="4775">
                  <c:v>369174.19630363688</c:v>
                </c:pt>
                <c:pt idx="4776">
                  <c:v>368726.78836220753</c:v>
                </c:pt>
                <c:pt idx="4777">
                  <c:v>368279.22380059189</c:v>
                </c:pt>
                <c:pt idx="4778">
                  <c:v>367831.50256396359</c:v>
                </c:pt>
                <c:pt idx="4779">
                  <c:v>367383.62459747581</c:v>
                </c:pt>
                <c:pt idx="4780">
                  <c:v>366935.58984626416</c:v>
                </c:pt>
                <c:pt idx="4781">
                  <c:v>366487.39825544431</c:v>
                </c:pt>
                <c:pt idx="4782">
                  <c:v>366039.04977011285</c:v>
                </c:pt>
                <c:pt idx="4783">
                  <c:v>365590.5443353469</c:v>
                </c:pt>
                <c:pt idx="4784">
                  <c:v>365141.88189620414</c:v>
                </c:pt>
                <c:pt idx="4785">
                  <c:v>364693.06239772466</c:v>
                </c:pt>
                <c:pt idx="4786">
                  <c:v>364244.08578492707</c:v>
                </c:pt>
                <c:pt idx="4787">
                  <c:v>363794.95200281159</c:v>
                </c:pt>
                <c:pt idx="4788">
                  <c:v>363345.66099636006</c:v>
                </c:pt>
                <c:pt idx="4789">
                  <c:v>362896.21271053405</c:v>
                </c:pt>
                <c:pt idx="4790">
                  <c:v>362446.60709027614</c:v>
                </c:pt>
                <c:pt idx="4791">
                  <c:v>361996.84408050915</c:v>
                </c:pt>
                <c:pt idx="4792">
                  <c:v>361546.92362613796</c:v>
                </c:pt>
                <c:pt idx="4793">
                  <c:v>361096.84567204682</c:v>
                </c:pt>
                <c:pt idx="4794">
                  <c:v>360646.61016310111</c:v>
                </c:pt>
                <c:pt idx="4795">
                  <c:v>360196.21704414702</c:v>
                </c:pt>
                <c:pt idx="4796">
                  <c:v>359745.6662600119</c:v>
                </c:pt>
                <c:pt idx="4797">
                  <c:v>359294.95775550249</c:v>
                </c:pt>
                <c:pt idx="4798">
                  <c:v>358844.09147540753</c:v>
                </c:pt>
                <c:pt idx="4799">
                  <c:v>358393.06736449554</c:v>
                </c:pt>
                <c:pt idx="4800">
                  <c:v>357941.88536751689</c:v>
                </c:pt>
                <c:pt idx="4801">
                  <c:v>357490.54542920081</c:v>
                </c:pt>
                <c:pt idx="4802">
                  <c:v>357039.04749425821</c:v>
                </c:pt>
                <c:pt idx="4803">
                  <c:v>356587.39150738128</c:v>
                </c:pt>
                <c:pt idx="4804">
                  <c:v>356135.57741324184</c:v>
                </c:pt>
                <c:pt idx="4805">
                  <c:v>355683.60515649238</c:v>
                </c:pt>
                <c:pt idx="4806">
                  <c:v>355231.4746817667</c:v>
                </c:pt>
                <c:pt idx="4807">
                  <c:v>354779.18593367841</c:v>
                </c:pt>
                <c:pt idx="4808">
                  <c:v>354326.73885682272</c:v>
                </c:pt>
                <c:pt idx="4809">
                  <c:v>353874.13339577388</c:v>
                </c:pt>
                <c:pt idx="4810">
                  <c:v>353421.36949508917</c:v>
                </c:pt>
                <c:pt idx="4811">
                  <c:v>352968.44709930412</c:v>
                </c:pt>
                <c:pt idx="4812">
                  <c:v>352515.36615293502</c:v>
                </c:pt>
                <c:pt idx="4813">
                  <c:v>352062.12660048099</c:v>
                </c:pt>
                <c:pt idx="4814">
                  <c:v>351608.72838641913</c:v>
                </c:pt>
                <c:pt idx="4815">
                  <c:v>351155.17145520868</c:v>
                </c:pt>
                <c:pt idx="4816">
                  <c:v>350701.45575128839</c:v>
                </c:pt>
                <c:pt idx="4817">
                  <c:v>350247.58121907851</c:v>
                </c:pt>
                <c:pt idx="4818">
                  <c:v>349793.54780297936</c:v>
                </c:pt>
                <c:pt idx="4819">
                  <c:v>349339.35544737196</c:v>
                </c:pt>
                <c:pt idx="4820">
                  <c:v>348885.00409661722</c:v>
                </c:pt>
                <c:pt idx="4821">
                  <c:v>348430.4936950577</c:v>
                </c:pt>
                <c:pt idx="4822">
                  <c:v>347975.82418701553</c:v>
                </c:pt>
                <c:pt idx="4823">
                  <c:v>347520.99551679351</c:v>
                </c:pt>
                <c:pt idx="4824">
                  <c:v>347066.00762867613</c:v>
                </c:pt>
                <c:pt idx="4825">
                  <c:v>346610.86046692601</c:v>
                </c:pt>
                <c:pt idx="4826">
                  <c:v>346155.5539757887</c:v>
                </c:pt>
                <c:pt idx="4827">
                  <c:v>345700.08809948806</c:v>
                </c:pt>
                <c:pt idx="4828">
                  <c:v>345244.46278223075</c:v>
                </c:pt>
                <c:pt idx="4829">
                  <c:v>344788.67796820216</c:v>
                </c:pt>
                <c:pt idx="4830">
                  <c:v>344332.73360156798</c:v>
                </c:pt>
                <c:pt idx="4831">
                  <c:v>343876.62962647615</c:v>
                </c:pt>
                <c:pt idx="4832">
                  <c:v>343420.36598705302</c:v>
                </c:pt>
                <c:pt idx="4833">
                  <c:v>342963.94262740726</c:v>
                </c:pt>
                <c:pt idx="4834">
                  <c:v>342507.35949162592</c:v>
                </c:pt>
                <c:pt idx="4835">
                  <c:v>342050.61652377818</c:v>
                </c:pt>
                <c:pt idx="4836">
                  <c:v>341593.71366791328</c:v>
                </c:pt>
                <c:pt idx="4837">
                  <c:v>341136.65086805966</c:v>
                </c:pt>
                <c:pt idx="4838">
                  <c:v>340679.42806822807</c:v>
                </c:pt>
                <c:pt idx="4839">
                  <c:v>340222.04521240847</c:v>
                </c:pt>
                <c:pt idx="4840">
                  <c:v>339764.50224457111</c:v>
                </c:pt>
                <c:pt idx="4841">
                  <c:v>339306.7991086673</c:v>
                </c:pt>
                <c:pt idx="4842">
                  <c:v>338848.9357486284</c:v>
                </c:pt>
                <c:pt idx="4843">
                  <c:v>338390.91210836626</c:v>
                </c:pt>
                <c:pt idx="4844">
                  <c:v>337932.72813177278</c:v>
                </c:pt>
                <c:pt idx="4845">
                  <c:v>337474.38376272004</c:v>
                </c:pt>
                <c:pt idx="4846">
                  <c:v>337015.87894506165</c:v>
                </c:pt>
                <c:pt idx="4847">
                  <c:v>336557.21362263057</c:v>
                </c:pt>
                <c:pt idx="4848">
                  <c:v>336098.3877392392</c:v>
                </c:pt>
                <c:pt idx="4849">
                  <c:v>335639.40123868326</c:v>
                </c:pt>
                <c:pt idx="4850">
                  <c:v>335180.25406473532</c:v>
                </c:pt>
                <c:pt idx="4851">
                  <c:v>334720.94616115076</c:v>
                </c:pt>
                <c:pt idx="4852">
                  <c:v>334261.47747166367</c:v>
                </c:pt>
                <c:pt idx="4853">
                  <c:v>333801.84793999011</c:v>
                </c:pt>
                <c:pt idx="4854">
                  <c:v>333342.05750982475</c:v>
                </c:pt>
                <c:pt idx="4855">
                  <c:v>332882.10612484283</c:v>
                </c:pt>
                <c:pt idx="4856">
                  <c:v>332421.99372870137</c:v>
                </c:pt>
                <c:pt idx="4857">
                  <c:v>331961.72026503622</c:v>
                </c:pt>
                <c:pt idx="4858">
                  <c:v>331501.28567746334</c:v>
                </c:pt>
                <c:pt idx="4859">
                  <c:v>331040.68990957987</c:v>
                </c:pt>
                <c:pt idx="4860">
                  <c:v>330579.93290496297</c:v>
                </c:pt>
                <c:pt idx="4861">
                  <c:v>330119.01460717007</c:v>
                </c:pt>
                <c:pt idx="4862">
                  <c:v>329657.93495973817</c:v>
                </c:pt>
                <c:pt idx="4863">
                  <c:v>329196.69390618516</c:v>
                </c:pt>
                <c:pt idx="4864">
                  <c:v>328735.29139000934</c:v>
                </c:pt>
                <c:pt idx="4865">
                  <c:v>328273.72735468828</c:v>
                </c:pt>
                <c:pt idx="4866">
                  <c:v>327812.00174368115</c:v>
                </c:pt>
                <c:pt idx="4867">
                  <c:v>327350.11450042605</c:v>
                </c:pt>
                <c:pt idx="4868">
                  <c:v>326888.0655683417</c:v>
                </c:pt>
                <c:pt idx="4869">
                  <c:v>326425.8548908279</c:v>
                </c:pt>
                <c:pt idx="4870">
                  <c:v>325963.48241126252</c:v>
                </c:pt>
                <c:pt idx="4871">
                  <c:v>325500.94807300606</c:v>
                </c:pt>
                <c:pt idx="4872">
                  <c:v>325038.25181939773</c:v>
                </c:pt>
                <c:pt idx="4873">
                  <c:v>324575.39359375683</c:v>
                </c:pt>
                <c:pt idx="4874">
                  <c:v>324112.37333938398</c:v>
                </c:pt>
                <c:pt idx="4875">
                  <c:v>323649.19099955872</c:v>
                </c:pt>
                <c:pt idx="4876">
                  <c:v>323185.84651754127</c:v>
                </c:pt>
                <c:pt idx="4877">
                  <c:v>322722.33983657201</c:v>
                </c:pt>
                <c:pt idx="4878">
                  <c:v>322258.67089987104</c:v>
                </c:pt>
                <c:pt idx="4879">
                  <c:v>321794.83965063962</c:v>
                </c:pt>
                <c:pt idx="4880">
                  <c:v>321330.84603205736</c:v>
                </c:pt>
                <c:pt idx="4881">
                  <c:v>320866.68998728634</c:v>
                </c:pt>
                <c:pt idx="4882">
                  <c:v>320402.37145946641</c:v>
                </c:pt>
                <c:pt idx="4883">
                  <c:v>319937.89039171918</c:v>
                </c:pt>
                <c:pt idx="4884">
                  <c:v>319473.2467271451</c:v>
                </c:pt>
                <c:pt idx="4885">
                  <c:v>319008.44040882611</c:v>
                </c:pt>
                <c:pt idx="4886">
                  <c:v>318543.47137982241</c:v>
                </c:pt>
                <c:pt idx="4887">
                  <c:v>318078.33958317619</c:v>
                </c:pt>
                <c:pt idx="4888">
                  <c:v>317613.04496190848</c:v>
                </c:pt>
                <c:pt idx="4889">
                  <c:v>317147.58745902078</c:v>
                </c:pt>
                <c:pt idx="4890">
                  <c:v>316681.96701749472</c:v>
                </c:pt>
                <c:pt idx="4891">
                  <c:v>316216.18358029082</c:v>
                </c:pt>
                <c:pt idx="4892">
                  <c:v>315750.23709035193</c:v>
                </c:pt>
                <c:pt idx="4893">
                  <c:v>315284.12749059882</c:v>
                </c:pt>
                <c:pt idx="4894">
                  <c:v>314817.85472393344</c:v>
                </c:pt>
                <c:pt idx="4895">
                  <c:v>314351.4187332369</c:v>
                </c:pt>
                <c:pt idx="4896">
                  <c:v>313884.81946137117</c:v>
                </c:pt>
                <c:pt idx="4897">
                  <c:v>313418.05685117806</c:v>
                </c:pt>
                <c:pt idx="4898">
                  <c:v>312951.13084547821</c:v>
                </c:pt>
                <c:pt idx="4899">
                  <c:v>312484.04138707416</c:v>
                </c:pt>
                <c:pt idx="4900">
                  <c:v>312016.78841874743</c:v>
                </c:pt>
                <c:pt idx="4901">
                  <c:v>311549.37188325863</c:v>
                </c:pt>
                <c:pt idx="4902">
                  <c:v>311081.79172335006</c:v>
                </c:pt>
                <c:pt idx="4903">
                  <c:v>310614.04788174288</c:v>
                </c:pt>
                <c:pt idx="4904">
                  <c:v>310146.14030113863</c:v>
                </c:pt>
                <c:pt idx="4905">
                  <c:v>309678.06892421813</c:v>
                </c:pt>
                <c:pt idx="4906">
                  <c:v>309209.83369364322</c:v>
                </c:pt>
                <c:pt idx="4907">
                  <c:v>308741.43455205509</c:v>
                </c:pt>
                <c:pt idx="4908">
                  <c:v>308272.87144207454</c:v>
                </c:pt>
                <c:pt idx="4909">
                  <c:v>307804.14430630213</c:v>
                </c:pt>
                <c:pt idx="4910">
                  <c:v>307335.25308731978</c:v>
                </c:pt>
                <c:pt idx="4911">
                  <c:v>306866.19772768772</c:v>
                </c:pt>
                <c:pt idx="4912">
                  <c:v>306396.97816994664</c:v>
                </c:pt>
                <c:pt idx="4913">
                  <c:v>305927.59435661719</c:v>
                </c:pt>
                <c:pt idx="4914">
                  <c:v>305458.04623020068</c:v>
                </c:pt>
                <c:pt idx="4915">
                  <c:v>304988.33373317635</c:v>
                </c:pt>
                <c:pt idx="4916">
                  <c:v>304518.45680800447</c:v>
                </c:pt>
                <c:pt idx="4917">
                  <c:v>304048.41539712594</c:v>
                </c:pt>
                <c:pt idx="4918">
                  <c:v>303578.20944296016</c:v>
                </c:pt>
                <c:pt idx="4919">
                  <c:v>303107.83888790675</c:v>
                </c:pt>
                <c:pt idx="4920">
                  <c:v>302637.3036743456</c:v>
                </c:pt>
                <c:pt idx="4921">
                  <c:v>302166.60374463571</c:v>
                </c:pt>
                <c:pt idx="4922">
                  <c:v>301695.73904111737</c:v>
                </c:pt>
                <c:pt idx="4923">
                  <c:v>301224.70950610843</c:v>
                </c:pt>
                <c:pt idx="4924">
                  <c:v>300753.51508190838</c:v>
                </c:pt>
                <c:pt idx="4925">
                  <c:v>300282.15571079619</c:v>
                </c:pt>
                <c:pt idx="4926">
                  <c:v>299810.63133502973</c:v>
                </c:pt>
                <c:pt idx="4927">
                  <c:v>299338.94189684751</c:v>
                </c:pt>
                <c:pt idx="4928">
                  <c:v>298867.08733846771</c:v>
                </c:pt>
                <c:pt idx="4929">
                  <c:v>298395.06760208769</c:v>
                </c:pt>
                <c:pt idx="4930">
                  <c:v>297922.88262988551</c:v>
                </c:pt>
                <c:pt idx="4931">
                  <c:v>297450.53236401838</c:v>
                </c:pt>
                <c:pt idx="4932">
                  <c:v>296978.01674662362</c:v>
                </c:pt>
                <c:pt idx="4933">
                  <c:v>296505.33571981778</c:v>
                </c:pt>
                <c:pt idx="4934">
                  <c:v>296032.48922569666</c:v>
                </c:pt>
                <c:pt idx="4935">
                  <c:v>295559.47720633831</c:v>
                </c:pt>
                <c:pt idx="4936">
                  <c:v>295086.2996037975</c:v>
                </c:pt>
                <c:pt idx="4937">
                  <c:v>294612.9563601102</c:v>
                </c:pt>
                <c:pt idx="4938">
                  <c:v>294139.44741729222</c:v>
                </c:pt>
                <c:pt idx="4939">
                  <c:v>293665.772717338</c:v>
                </c:pt>
                <c:pt idx="4940">
                  <c:v>293191.93220222346</c:v>
                </c:pt>
                <c:pt idx="4941">
                  <c:v>292717.92581390176</c:v>
                </c:pt>
                <c:pt idx="4942">
                  <c:v>292243.7534943085</c:v>
                </c:pt>
                <c:pt idx="4943">
                  <c:v>291769.41518535663</c:v>
                </c:pt>
                <c:pt idx="4944">
                  <c:v>291294.9108289401</c:v>
                </c:pt>
                <c:pt idx="4945">
                  <c:v>290820.24036693183</c:v>
                </c:pt>
                <c:pt idx="4946">
                  <c:v>290345.4037411852</c:v>
                </c:pt>
                <c:pt idx="4947">
                  <c:v>289870.40089353232</c:v>
                </c:pt>
                <c:pt idx="4948">
                  <c:v>289395.23176578531</c:v>
                </c:pt>
                <c:pt idx="4949">
                  <c:v>288919.89629973628</c:v>
                </c:pt>
                <c:pt idx="4950">
                  <c:v>288444.3944371565</c:v>
                </c:pt>
                <c:pt idx="4951">
                  <c:v>287968.72611979692</c:v>
                </c:pt>
                <c:pt idx="4952">
                  <c:v>287492.89128938765</c:v>
                </c:pt>
                <c:pt idx="4953">
                  <c:v>287016.88988764014</c:v>
                </c:pt>
                <c:pt idx="4954">
                  <c:v>286540.72185624315</c:v>
                </c:pt>
                <c:pt idx="4955">
                  <c:v>286064.38713686651</c:v>
                </c:pt>
                <c:pt idx="4956">
                  <c:v>285587.88567115931</c:v>
                </c:pt>
                <c:pt idx="4957">
                  <c:v>285111.21740074985</c:v>
                </c:pt>
                <c:pt idx="4958">
                  <c:v>284634.3822672469</c:v>
                </c:pt>
                <c:pt idx="4959">
                  <c:v>284157.38021223678</c:v>
                </c:pt>
                <c:pt idx="4960">
                  <c:v>283680.21117728826</c:v>
                </c:pt>
                <c:pt idx="4961">
                  <c:v>283202.87510394759</c:v>
                </c:pt>
                <c:pt idx="4962">
                  <c:v>282725.37193374021</c:v>
                </c:pt>
                <c:pt idx="4963">
                  <c:v>282247.70160817378</c:v>
                </c:pt>
                <c:pt idx="4964">
                  <c:v>281769.86406873196</c:v>
                </c:pt>
                <c:pt idx="4965">
                  <c:v>281291.85925688088</c:v>
                </c:pt>
                <c:pt idx="4966">
                  <c:v>280813.68711406394</c:v>
                </c:pt>
                <c:pt idx="4967">
                  <c:v>280335.34758170566</c:v>
                </c:pt>
                <c:pt idx="4968">
                  <c:v>279856.84060120984</c:v>
                </c:pt>
                <c:pt idx="4969">
                  <c:v>279378.16611395829</c:v>
                </c:pt>
                <c:pt idx="4970">
                  <c:v>278899.32406131423</c:v>
                </c:pt>
                <c:pt idx="4971">
                  <c:v>278420.3143846193</c:v>
                </c:pt>
                <c:pt idx="4972">
                  <c:v>277941.13702519465</c:v>
                </c:pt>
                <c:pt idx="4973">
                  <c:v>277461.79192434112</c:v>
                </c:pt>
                <c:pt idx="4974">
                  <c:v>276982.27902333887</c:v>
                </c:pt>
                <c:pt idx="4975">
                  <c:v>276502.59826344822</c:v>
                </c:pt>
                <c:pt idx="4976">
                  <c:v>276022.74958590744</c:v>
                </c:pt>
                <c:pt idx="4977">
                  <c:v>275542.7329319347</c:v>
                </c:pt>
                <c:pt idx="4978">
                  <c:v>275062.54824272956</c:v>
                </c:pt>
                <c:pt idx="4979">
                  <c:v>274582.19545946829</c:v>
                </c:pt>
                <c:pt idx="4980">
                  <c:v>274101.67452330742</c:v>
                </c:pt>
                <c:pt idx="4981">
                  <c:v>273620.98537538381</c:v>
                </c:pt>
                <c:pt idx="4982">
                  <c:v>273140.12795681268</c:v>
                </c:pt>
                <c:pt idx="4983">
                  <c:v>272659.1022086895</c:v>
                </c:pt>
                <c:pt idx="4984">
                  <c:v>272177.90807208739</c:v>
                </c:pt>
                <c:pt idx="4985">
                  <c:v>271696.54548806162</c:v>
                </c:pt>
                <c:pt idx="4986">
                  <c:v>271215.01439764444</c:v>
                </c:pt>
                <c:pt idx="4987">
                  <c:v>270733.31474184792</c:v>
                </c:pt>
                <c:pt idx="4988">
                  <c:v>270251.44646166492</c:v>
                </c:pt>
                <c:pt idx="4989">
                  <c:v>269769.40949806571</c:v>
                </c:pt>
                <c:pt idx="4990">
                  <c:v>269287.20379200118</c:v>
                </c:pt>
                <c:pt idx="4991">
                  <c:v>268804.82928440062</c:v>
                </c:pt>
                <c:pt idx="4992">
                  <c:v>268322.28591617348</c:v>
                </c:pt>
                <c:pt idx="4993">
                  <c:v>267839.57362820877</c:v>
                </c:pt>
                <c:pt idx="4994">
                  <c:v>267356.69236137351</c:v>
                </c:pt>
                <c:pt idx="4995">
                  <c:v>266873.64205651468</c:v>
                </c:pt>
                <c:pt idx="4996">
                  <c:v>266390.42265445902</c:v>
                </c:pt>
                <c:pt idx="4997">
                  <c:v>265907.03409601212</c:v>
                </c:pt>
                <c:pt idx="4998">
                  <c:v>265423.47632195835</c:v>
                </c:pt>
                <c:pt idx="4999">
                  <c:v>264939.74927306286</c:v>
                </c:pt>
                <c:pt idx="5000">
                  <c:v>264455.85289006808</c:v>
                </c:pt>
                <c:pt idx="5001">
                  <c:v>263971.78711369744</c:v>
                </c:pt>
                <c:pt idx="5002">
                  <c:v>263487.55188465223</c:v>
                </c:pt>
                <c:pt idx="5003">
                  <c:v>263003.14714361442</c:v>
                </c:pt>
                <c:pt idx="5004">
                  <c:v>262518.57283124386</c:v>
                </c:pt>
                <c:pt idx="5005">
                  <c:v>262033.82888817962</c:v>
                </c:pt>
                <c:pt idx="5006">
                  <c:v>261548.91525504232</c:v>
                </c:pt>
                <c:pt idx="5007">
                  <c:v>261063.83187242827</c:v>
                </c:pt>
                <c:pt idx="5008">
                  <c:v>260578.57868091605</c:v>
                </c:pt>
                <c:pt idx="5009">
                  <c:v>260093.15562106136</c:v>
                </c:pt>
                <c:pt idx="5010">
                  <c:v>259607.56263339982</c:v>
                </c:pt>
                <c:pt idx="5011">
                  <c:v>259121.79965844707</c:v>
                </c:pt>
                <c:pt idx="5012">
                  <c:v>258635.86663669578</c:v>
                </c:pt>
                <c:pt idx="5013">
                  <c:v>258149.76350862099</c:v>
                </c:pt>
                <c:pt idx="5014">
                  <c:v>257663.49021467386</c:v>
                </c:pt>
                <c:pt idx="5015">
                  <c:v>257177.04669528565</c:v>
                </c:pt>
                <c:pt idx="5016">
                  <c:v>256690.43289086781</c:v>
                </c:pt>
                <c:pt idx="5017">
                  <c:v>256203.64874181009</c:v>
                </c:pt>
                <c:pt idx="5018">
                  <c:v>255716.69418848088</c:v>
                </c:pt>
                <c:pt idx="5019">
                  <c:v>255229.56917122853</c:v>
                </c:pt>
                <c:pt idx="5020">
                  <c:v>254742.27363038016</c:v>
                </c:pt>
                <c:pt idx="5021">
                  <c:v>254254.80750624245</c:v>
                </c:pt>
                <c:pt idx="5022">
                  <c:v>253767.17073910063</c:v>
                </c:pt>
                <c:pt idx="5023">
                  <c:v>253279.36326921842</c:v>
                </c:pt>
                <c:pt idx="5024">
                  <c:v>252791.38503684054</c:v>
                </c:pt>
                <c:pt idx="5025">
                  <c:v>252303.23598218913</c:v>
                </c:pt>
                <c:pt idx="5026">
                  <c:v>251814.91604546612</c:v>
                </c:pt>
                <c:pt idx="5027">
                  <c:v>251326.4251668521</c:v>
                </c:pt>
                <c:pt idx="5028">
                  <c:v>250837.76328650664</c:v>
                </c:pt>
                <c:pt idx="5029">
                  <c:v>250348.93034456961</c:v>
                </c:pt>
                <c:pt idx="5030">
                  <c:v>249859.92628115756</c:v>
                </c:pt>
                <c:pt idx="5031">
                  <c:v>249370.75103636898</c:v>
                </c:pt>
                <c:pt idx="5032">
                  <c:v>248881.40455027958</c:v>
                </c:pt>
                <c:pt idx="5033">
                  <c:v>248391.88676294341</c:v>
                </c:pt>
                <c:pt idx="5034">
                  <c:v>247902.19761439526</c:v>
                </c:pt>
                <c:pt idx="5035">
                  <c:v>247412.33704464827</c:v>
                </c:pt>
                <c:pt idx="5036">
                  <c:v>246922.30499369459</c:v>
                </c:pt>
                <c:pt idx="5037">
                  <c:v>246432.10140150491</c:v>
                </c:pt>
                <c:pt idx="5038">
                  <c:v>245941.72620802946</c:v>
                </c:pt>
                <c:pt idx="5039">
                  <c:v>245451.17935319763</c:v>
                </c:pt>
                <c:pt idx="5040">
                  <c:v>244960.46077691694</c:v>
                </c:pt>
                <c:pt idx="5041">
                  <c:v>244469.57041907409</c:v>
                </c:pt>
                <c:pt idx="5042">
                  <c:v>243978.50821953602</c:v>
                </c:pt>
                <c:pt idx="5043">
                  <c:v>243487.2741181468</c:v>
                </c:pt>
                <c:pt idx="5044">
                  <c:v>242995.86805473058</c:v>
                </c:pt>
                <c:pt idx="5045">
                  <c:v>242504.28996908962</c:v>
                </c:pt>
                <c:pt idx="5046">
                  <c:v>242012.53980100676</c:v>
                </c:pt>
                <c:pt idx="5047">
                  <c:v>241520.61749024148</c:v>
                </c:pt>
                <c:pt idx="5048">
                  <c:v>241028.52297653334</c:v>
                </c:pt>
                <c:pt idx="5049">
                  <c:v>240536.25619960178</c:v>
                </c:pt>
                <c:pt idx="5050">
                  <c:v>240043.81709914323</c:v>
                </c:pt>
                <c:pt idx="5051">
                  <c:v>239551.20561483401</c:v>
                </c:pt>
                <c:pt idx="5052">
                  <c:v>239058.42168632906</c:v>
                </c:pt>
                <c:pt idx="5053">
                  <c:v>238565.46525326269</c:v>
                </c:pt>
                <c:pt idx="5054">
                  <c:v>238072.33625524791</c:v>
                </c:pt>
                <c:pt idx="5055">
                  <c:v>237579.03463187578</c:v>
                </c:pt>
                <c:pt idx="5056">
                  <c:v>237085.56032271736</c:v>
                </c:pt>
                <c:pt idx="5057">
                  <c:v>236591.91326732218</c:v>
                </c:pt>
                <c:pt idx="5058">
                  <c:v>236098.09340521795</c:v>
                </c:pt>
                <c:pt idx="5059">
                  <c:v>235604.10067591185</c:v>
                </c:pt>
                <c:pt idx="5060">
                  <c:v>235109.9350188906</c:v>
                </c:pt>
                <c:pt idx="5061">
                  <c:v>234615.59637361759</c:v>
                </c:pt>
                <c:pt idx="5062">
                  <c:v>234121.08467953687</c:v>
                </c:pt>
                <c:pt idx="5063">
                  <c:v>233626.39987607102</c:v>
                </c:pt>
                <c:pt idx="5064">
                  <c:v>233131.54190262104</c:v>
                </c:pt>
                <c:pt idx="5065">
                  <c:v>232636.51069856709</c:v>
                </c:pt>
                <c:pt idx="5066">
                  <c:v>232141.30620326675</c:v>
                </c:pt>
                <c:pt idx="5067">
                  <c:v>231645.92835605881</c:v>
                </c:pt>
                <c:pt idx="5068">
                  <c:v>231150.3770962588</c:v>
                </c:pt>
                <c:pt idx="5069">
                  <c:v>230654.65236316193</c:v>
                </c:pt>
                <c:pt idx="5070">
                  <c:v>230158.75409604135</c:v>
                </c:pt>
                <c:pt idx="5071">
                  <c:v>229662.68223415024</c:v>
                </c:pt>
                <c:pt idx="5072">
                  <c:v>229166.43671671971</c:v>
                </c:pt>
                <c:pt idx="5073">
                  <c:v>228670.01748295897</c:v>
                </c:pt>
                <c:pt idx="5074">
                  <c:v>228173.42447205781</c:v>
                </c:pt>
                <c:pt idx="5075">
                  <c:v>227676.65762318287</c:v>
                </c:pt>
                <c:pt idx="5076">
                  <c:v>227179.71687548014</c:v>
                </c:pt>
                <c:pt idx="5077">
                  <c:v>226682.60216807426</c:v>
                </c:pt>
                <c:pt idx="5078">
                  <c:v>226185.31344006941</c:v>
                </c:pt>
                <c:pt idx="5079">
                  <c:v>225687.85063054718</c:v>
                </c:pt>
                <c:pt idx="5080">
                  <c:v>225190.21367856805</c:v>
                </c:pt>
                <c:pt idx="5081">
                  <c:v>224692.40252317206</c:v>
                </c:pt>
                <c:pt idx="5082">
                  <c:v>224194.41710337778</c:v>
                </c:pt>
                <c:pt idx="5083">
                  <c:v>223696.25735818117</c:v>
                </c:pt>
                <c:pt idx="5084">
                  <c:v>223197.92322655732</c:v>
                </c:pt>
                <c:pt idx="5085">
                  <c:v>222699.41464746147</c:v>
                </c:pt>
                <c:pt idx="5086">
                  <c:v>222200.73155982545</c:v>
                </c:pt>
                <c:pt idx="5087">
                  <c:v>221701.87390256088</c:v>
                </c:pt>
                <c:pt idx="5088">
                  <c:v>221202.8416145579</c:v>
                </c:pt>
                <c:pt idx="5089">
                  <c:v>220703.63463468436</c:v>
                </c:pt>
                <c:pt idx="5090">
                  <c:v>220204.25290178834</c:v>
                </c:pt>
                <c:pt idx="5091">
                  <c:v>219704.69635469466</c:v>
                </c:pt>
                <c:pt idx="5092">
                  <c:v>219204.96493220856</c:v>
                </c:pt>
                <c:pt idx="5093">
                  <c:v>218705.05857311224</c:v>
                </c:pt>
                <c:pt idx="5094">
                  <c:v>218204.97721616743</c:v>
                </c:pt>
                <c:pt idx="5095">
                  <c:v>217704.72080011407</c:v>
                </c:pt>
                <c:pt idx="5096">
                  <c:v>217204.28926367065</c:v>
                </c:pt>
                <c:pt idx="5097">
                  <c:v>216703.68254553483</c:v>
                </c:pt>
                <c:pt idx="5098">
                  <c:v>216202.90058438186</c:v>
                </c:pt>
                <c:pt idx="5099">
                  <c:v>215701.94331886587</c:v>
                </c:pt>
                <c:pt idx="5100">
                  <c:v>215200.81068761979</c:v>
                </c:pt>
                <c:pt idx="5101">
                  <c:v>214699.50262925524</c:v>
                </c:pt>
                <c:pt idx="5102">
                  <c:v>214198.01908236064</c:v>
                </c:pt>
                <c:pt idx="5103">
                  <c:v>213696.35998550587</c:v>
                </c:pt>
                <c:pt idx="5104">
                  <c:v>213194.52527723674</c:v>
                </c:pt>
                <c:pt idx="5105">
                  <c:v>212692.51489607868</c:v>
                </c:pt>
                <c:pt idx="5106">
                  <c:v>212190.32878053555</c:v>
                </c:pt>
                <c:pt idx="5107">
                  <c:v>211687.96686908975</c:v>
                </c:pt>
                <c:pt idx="5108">
                  <c:v>211185.42910020161</c:v>
                </c:pt>
                <c:pt idx="5109">
                  <c:v>210682.71541230977</c:v>
                </c:pt>
                <c:pt idx="5110">
                  <c:v>210179.82574383309</c:v>
                </c:pt>
                <c:pt idx="5111">
                  <c:v>209676.76003316671</c:v>
                </c:pt>
                <c:pt idx="5112">
                  <c:v>209173.51821868483</c:v>
                </c:pt>
                <c:pt idx="5113">
                  <c:v>208670.100238741</c:v>
                </c:pt>
                <c:pt idx="5114">
                  <c:v>208166.50603166615</c:v>
                </c:pt>
                <c:pt idx="5115">
                  <c:v>207662.73553577048</c:v>
                </c:pt>
                <c:pt idx="5116">
                  <c:v>207158.78868934125</c:v>
                </c:pt>
                <c:pt idx="5117">
                  <c:v>206654.66543064549</c:v>
                </c:pt>
                <c:pt idx="5118">
                  <c:v>206150.36569792821</c:v>
                </c:pt>
                <c:pt idx="5119">
                  <c:v>205645.88942941235</c:v>
                </c:pt>
                <c:pt idx="5120">
                  <c:v>205141.23656329981</c:v>
                </c:pt>
                <c:pt idx="5121">
                  <c:v>204636.40703777052</c:v>
                </c:pt>
                <c:pt idx="5122">
                  <c:v>204131.40079098297</c:v>
                </c:pt>
                <c:pt idx="5123">
                  <c:v>203626.21776107352</c:v>
                </c:pt>
                <c:pt idx="5124">
                  <c:v>203120.85788615744</c:v>
                </c:pt>
                <c:pt idx="5125">
                  <c:v>202615.32110432914</c:v>
                </c:pt>
                <c:pt idx="5126">
                  <c:v>202109.60735365882</c:v>
                </c:pt>
                <c:pt idx="5127">
                  <c:v>201603.71657219695</c:v>
                </c:pt>
                <c:pt idx="5128">
                  <c:v>201097.64869797227</c:v>
                </c:pt>
                <c:pt idx="5129">
                  <c:v>200591.40366899155</c:v>
                </c:pt>
                <c:pt idx="5130">
                  <c:v>200084.98142323922</c:v>
                </c:pt>
                <c:pt idx="5131">
                  <c:v>199578.38189867939</c:v>
                </c:pt>
                <c:pt idx="5132">
                  <c:v>199071.60503325288</c:v>
                </c:pt>
                <c:pt idx="5133">
                  <c:v>198564.65076487995</c:v>
                </c:pt>
                <c:pt idx="5134">
                  <c:v>198057.5190314581</c:v>
                </c:pt>
                <c:pt idx="5135">
                  <c:v>197550.2097708642</c:v>
                </c:pt>
                <c:pt idx="5136">
                  <c:v>197042.72292095333</c:v>
                </c:pt>
                <c:pt idx="5137">
                  <c:v>196535.05841955694</c:v>
                </c:pt>
                <c:pt idx="5138">
                  <c:v>196027.21620448743</c:v>
                </c:pt>
                <c:pt idx="5139">
                  <c:v>195519.19621353404</c:v>
                </c:pt>
                <c:pt idx="5140">
                  <c:v>195010.99838446351</c:v>
                </c:pt>
                <c:pt idx="5141">
                  <c:v>194502.62265502196</c:v>
                </c:pt>
                <c:pt idx="5142">
                  <c:v>193994.06896293358</c:v>
                </c:pt>
                <c:pt idx="5143">
                  <c:v>193485.33724590077</c:v>
                </c:pt>
                <c:pt idx="5144">
                  <c:v>192976.42744160333</c:v>
                </c:pt>
                <c:pt idx="5145">
                  <c:v>192467.33948769965</c:v>
                </c:pt>
                <c:pt idx="5146">
                  <c:v>191958.07332182728</c:v>
                </c:pt>
                <c:pt idx="5147">
                  <c:v>191448.62888160051</c:v>
                </c:pt>
                <c:pt idx="5148">
                  <c:v>190939.00610461229</c:v>
                </c:pt>
                <c:pt idx="5149">
                  <c:v>190429.20492843448</c:v>
                </c:pt>
                <c:pt idx="5150">
                  <c:v>189919.22529061607</c:v>
                </c:pt>
                <c:pt idx="5151">
                  <c:v>189409.06712868449</c:v>
                </c:pt>
                <c:pt idx="5152">
                  <c:v>188898.73038014473</c:v>
                </c:pt>
                <c:pt idx="5153">
                  <c:v>188388.21498248199</c:v>
                </c:pt>
                <c:pt idx="5154">
                  <c:v>187877.52087315737</c:v>
                </c:pt>
                <c:pt idx="5155">
                  <c:v>187366.64798961018</c:v>
                </c:pt>
                <c:pt idx="5156">
                  <c:v>186855.59626925984</c:v>
                </c:pt>
                <c:pt idx="5157">
                  <c:v>186344.36564950133</c:v>
                </c:pt>
                <c:pt idx="5158">
                  <c:v>185832.95606770978</c:v>
                </c:pt>
                <c:pt idx="5159">
                  <c:v>185321.36746123678</c:v>
                </c:pt>
                <c:pt idx="5160">
                  <c:v>184809.59976741305</c:v>
                </c:pt>
                <c:pt idx="5161">
                  <c:v>184297.6529235472</c:v>
                </c:pt>
                <c:pt idx="5162">
                  <c:v>183785.52686692521</c:v>
                </c:pt>
                <c:pt idx="5163">
                  <c:v>183273.22153481259</c:v>
                </c:pt>
                <c:pt idx="5164">
                  <c:v>182760.73686445123</c:v>
                </c:pt>
                <c:pt idx="5165">
                  <c:v>182248.07279306161</c:v>
                </c:pt>
                <c:pt idx="5166">
                  <c:v>181735.22925784279</c:v>
                </c:pt>
                <c:pt idx="5167">
                  <c:v>181222.20619597126</c:v>
                </c:pt>
                <c:pt idx="5168">
                  <c:v>180709.00354460202</c:v>
                </c:pt>
                <c:pt idx="5169">
                  <c:v>180195.62124086771</c:v>
                </c:pt>
                <c:pt idx="5170">
                  <c:v>179682.05922187795</c:v>
                </c:pt>
                <c:pt idx="5171">
                  <c:v>179168.31742472271</c:v>
                </c:pt>
                <c:pt idx="5172">
                  <c:v>178654.39578646811</c:v>
                </c:pt>
                <c:pt idx="5173">
                  <c:v>178140.29424415831</c:v>
                </c:pt>
                <c:pt idx="5174">
                  <c:v>177626.01273481685</c:v>
                </c:pt>
                <c:pt idx="5175">
                  <c:v>177111.5511954432</c:v>
                </c:pt>
                <c:pt idx="5176">
                  <c:v>176596.90956301693</c:v>
                </c:pt>
                <c:pt idx="5177">
                  <c:v>176082.08777449356</c:v>
                </c:pt>
                <c:pt idx="5178">
                  <c:v>175567.0857668074</c:v>
                </c:pt>
                <c:pt idx="5179">
                  <c:v>175051.9034768714</c:v>
                </c:pt>
                <c:pt idx="5180">
                  <c:v>174536.54084157472</c:v>
                </c:pt>
                <c:pt idx="5181">
                  <c:v>174020.99779778704</c:v>
                </c:pt>
                <c:pt idx="5182">
                  <c:v>173505.27428235291</c:v>
                </c:pt>
                <c:pt idx="5183">
                  <c:v>172989.37023209632</c:v>
                </c:pt>
                <c:pt idx="5184">
                  <c:v>172473.28558381961</c:v>
                </c:pt>
                <c:pt idx="5185">
                  <c:v>171957.0202743017</c:v>
                </c:pt>
                <c:pt idx="5186">
                  <c:v>171440.57424030118</c:v>
                </c:pt>
                <c:pt idx="5187">
                  <c:v>170923.9474185523</c:v>
                </c:pt>
                <c:pt idx="5188">
                  <c:v>170407.13974576874</c:v>
                </c:pt>
                <c:pt idx="5189">
                  <c:v>169890.15115864176</c:v>
                </c:pt>
                <c:pt idx="5190">
                  <c:v>169372.98159384</c:v>
                </c:pt>
                <c:pt idx="5191">
                  <c:v>168855.63098800991</c:v>
                </c:pt>
                <c:pt idx="5192">
                  <c:v>168338.09927777678</c:v>
                </c:pt>
                <c:pt idx="5193">
                  <c:v>167820.38639974239</c:v>
                </c:pt>
                <c:pt idx="5194">
                  <c:v>167302.4922904874</c:v>
                </c:pt>
                <c:pt idx="5195">
                  <c:v>166784.41688656865</c:v>
                </c:pt>
                <c:pt idx="5196">
                  <c:v>166266.16012452322</c:v>
                </c:pt>
                <c:pt idx="5197">
                  <c:v>165747.72194086452</c:v>
                </c:pt>
                <c:pt idx="5198">
                  <c:v>165229.10227208256</c:v>
                </c:pt>
                <c:pt idx="5199">
                  <c:v>164710.30105464809</c:v>
                </c:pt>
                <c:pt idx="5200">
                  <c:v>164191.31822500698</c:v>
                </c:pt>
                <c:pt idx="5201">
                  <c:v>163672.15371958425</c:v>
                </c:pt>
                <c:pt idx="5202">
                  <c:v>163152.8074747819</c:v>
                </c:pt>
                <c:pt idx="5203">
                  <c:v>162633.27942698027</c:v>
                </c:pt>
                <c:pt idx="5204">
                  <c:v>162113.56951253739</c:v>
                </c:pt>
                <c:pt idx="5205">
                  <c:v>161593.67766778756</c:v>
                </c:pt>
                <c:pt idx="5206">
                  <c:v>161073.60382904601</c:v>
                </c:pt>
                <c:pt idx="5207">
                  <c:v>160553.34793260242</c:v>
                </c:pt>
                <c:pt idx="5208">
                  <c:v>160032.90991472555</c:v>
                </c:pt>
                <c:pt idx="5209">
                  <c:v>159512.28971166164</c:v>
                </c:pt>
                <c:pt idx="5210">
                  <c:v>158991.4872596355</c:v>
                </c:pt>
                <c:pt idx="5211">
                  <c:v>158470.50249484781</c:v>
                </c:pt>
                <c:pt idx="5212">
                  <c:v>157949.33535347847</c:v>
                </c:pt>
                <c:pt idx="5213">
                  <c:v>157427.98577168435</c:v>
                </c:pt>
                <c:pt idx="5214">
                  <c:v>156906.45368560066</c:v>
                </c:pt>
                <c:pt idx="5215">
                  <c:v>156384.73903133933</c:v>
                </c:pt>
                <c:pt idx="5216">
                  <c:v>155862.84174498933</c:v>
                </c:pt>
                <c:pt idx="5217">
                  <c:v>155340.7617626201</c:v>
                </c:pt>
                <c:pt idx="5218">
                  <c:v>154818.49902027549</c:v>
                </c:pt>
                <c:pt idx="5219">
                  <c:v>154296.05345397926</c:v>
                </c:pt>
                <c:pt idx="5220">
                  <c:v>153773.42499973046</c:v>
                </c:pt>
                <c:pt idx="5221">
                  <c:v>153250.6135935084</c:v>
                </c:pt>
                <c:pt idx="5222">
                  <c:v>152727.61917126854</c:v>
                </c:pt>
                <c:pt idx="5223">
                  <c:v>152204.44166894277</c:v>
                </c:pt>
                <c:pt idx="5224">
                  <c:v>151681.08102244363</c:v>
                </c:pt>
                <c:pt idx="5225">
                  <c:v>151157.53716765868</c:v>
                </c:pt>
                <c:pt idx="5226">
                  <c:v>150633.81004045348</c:v>
                </c:pt>
                <c:pt idx="5227">
                  <c:v>150109.89957667171</c:v>
                </c:pt>
                <c:pt idx="5228">
                  <c:v>149585.80571213437</c:v>
                </c:pt>
                <c:pt idx="5229">
                  <c:v>149061.52838264033</c:v>
                </c:pt>
                <c:pt idx="5230">
                  <c:v>148537.06752396462</c:v>
                </c:pt>
                <c:pt idx="5231">
                  <c:v>148012.42307186144</c:v>
                </c:pt>
                <c:pt idx="5232">
                  <c:v>147487.59496206252</c:v>
                </c:pt>
                <c:pt idx="5233">
                  <c:v>146962.58313027525</c:v>
                </c:pt>
                <c:pt idx="5234">
                  <c:v>146437.38751218567</c:v>
                </c:pt>
                <c:pt idx="5235">
                  <c:v>145912.00804345857</c:v>
                </c:pt>
                <c:pt idx="5236">
                  <c:v>145386.44465973348</c:v>
                </c:pt>
                <c:pt idx="5237">
                  <c:v>144860.69729663021</c:v>
                </c:pt>
                <c:pt idx="5238">
                  <c:v>144334.7658897434</c:v>
                </c:pt>
                <c:pt idx="5239">
                  <c:v>143808.65037464767</c:v>
                </c:pt>
                <c:pt idx="5240">
                  <c:v>143282.35068689348</c:v>
                </c:pt>
                <c:pt idx="5241">
                  <c:v>142755.86676200805</c:v>
                </c:pt>
                <c:pt idx="5242">
                  <c:v>142229.19853549899</c:v>
                </c:pt>
                <c:pt idx="5243">
                  <c:v>141702.34594284807</c:v>
                </c:pt>
                <c:pt idx="5244">
                  <c:v>141175.30891951607</c:v>
                </c:pt>
                <c:pt idx="5245">
                  <c:v>140648.08740094112</c:v>
                </c:pt>
                <c:pt idx="5246">
                  <c:v>140120.68132253858</c:v>
                </c:pt>
                <c:pt idx="5247">
                  <c:v>139593.09061970172</c:v>
                </c:pt>
                <c:pt idx="5248">
                  <c:v>139065.31522779964</c:v>
                </c:pt>
                <c:pt idx="5249">
                  <c:v>138537.35508218058</c:v>
                </c:pt>
                <c:pt idx="5250">
                  <c:v>138009.21011816934</c:v>
                </c:pt>
                <c:pt idx="5251">
                  <c:v>137480.88027106773</c:v>
                </c:pt>
                <c:pt idx="5252">
                  <c:v>136952.36547615574</c:v>
                </c:pt>
                <c:pt idx="5253">
                  <c:v>136423.66566869037</c:v>
                </c:pt>
                <c:pt idx="5254">
                  <c:v>135894.78078390562</c:v>
                </c:pt>
                <c:pt idx="5255">
                  <c:v>135365.71075701297</c:v>
                </c:pt>
                <c:pt idx="5256">
                  <c:v>134836.4555232019</c:v>
                </c:pt>
                <c:pt idx="5257">
                  <c:v>134307.01501763868</c:v>
                </c:pt>
                <c:pt idx="5258">
                  <c:v>133777.38917546612</c:v>
                </c:pt>
                <c:pt idx="5259">
                  <c:v>133247.57793180511</c:v>
                </c:pt>
                <c:pt idx="5260">
                  <c:v>132717.58122175469</c:v>
                </c:pt>
                <c:pt idx="5261">
                  <c:v>132187.39898038938</c:v>
                </c:pt>
                <c:pt idx="5262">
                  <c:v>131657.03114276187</c:v>
                </c:pt>
                <c:pt idx="5263">
                  <c:v>131126.47764390294</c:v>
                </c:pt>
                <c:pt idx="5264">
                  <c:v>130595.73841881874</c:v>
                </c:pt>
                <c:pt idx="5265">
                  <c:v>130064.8134024945</c:v>
                </c:pt>
                <c:pt idx="5266">
                  <c:v>129533.70252989104</c:v>
                </c:pt>
                <c:pt idx="5267">
                  <c:v>129002.40573594872</c:v>
                </c:pt>
                <c:pt idx="5268">
                  <c:v>128470.92295558243</c:v>
                </c:pt>
                <c:pt idx="5269">
                  <c:v>127939.25412368581</c:v>
                </c:pt>
                <c:pt idx="5270">
                  <c:v>127407.39917512928</c:v>
                </c:pt>
                <c:pt idx="5271">
                  <c:v>126875.35804476123</c:v>
                </c:pt>
                <c:pt idx="5272">
                  <c:v>126343.13066740606</c:v>
                </c:pt>
                <c:pt idx="5273">
                  <c:v>125810.71697786592</c:v>
                </c:pt>
                <c:pt idx="5274">
                  <c:v>125278.11691092032</c:v>
                </c:pt>
                <c:pt idx="5275">
                  <c:v>124745.33040132627</c:v>
                </c:pt>
                <c:pt idx="5276">
                  <c:v>124212.35738381647</c:v>
                </c:pt>
                <c:pt idx="5277">
                  <c:v>123679.1977931018</c:v>
                </c:pt>
                <c:pt idx="5278">
                  <c:v>123145.85156387111</c:v>
                </c:pt>
                <c:pt idx="5279">
                  <c:v>122612.31863078881</c:v>
                </c:pt>
                <c:pt idx="5280">
                  <c:v>122078.59892849668</c:v>
                </c:pt>
                <c:pt idx="5281">
                  <c:v>121544.69239161536</c:v>
                </c:pt>
                <c:pt idx="5282">
                  <c:v>121010.59895474045</c:v>
                </c:pt>
                <c:pt idx="5283">
                  <c:v>120476.31855244536</c:v>
                </c:pt>
                <c:pt idx="5284">
                  <c:v>119941.85111928039</c:v>
                </c:pt>
                <c:pt idx="5285">
                  <c:v>119407.19658977486</c:v>
                </c:pt>
                <c:pt idx="5286">
                  <c:v>118872.3548984322</c:v>
                </c:pt>
                <c:pt idx="5287">
                  <c:v>118337.32597973438</c:v>
                </c:pt>
                <c:pt idx="5288">
                  <c:v>117802.1097681414</c:v>
                </c:pt>
                <c:pt idx="5289">
                  <c:v>117266.706198088</c:v>
                </c:pt>
                <c:pt idx="5290">
                  <c:v>116731.11520398801</c:v>
                </c:pt>
                <c:pt idx="5291">
                  <c:v>116195.33672023106</c:v>
                </c:pt>
                <c:pt idx="5292">
                  <c:v>115659.37068118469</c:v>
                </c:pt>
                <c:pt idx="5293">
                  <c:v>115123.21702119298</c:v>
                </c:pt>
                <c:pt idx="5294">
                  <c:v>114586.87567457727</c:v>
                </c:pt>
                <c:pt idx="5295">
                  <c:v>114050.34657563448</c:v>
                </c:pt>
                <c:pt idx="5296">
                  <c:v>113513.62965864189</c:v>
                </c:pt>
                <c:pt idx="5297">
                  <c:v>112976.72485785019</c:v>
                </c:pt>
                <c:pt idx="5298">
                  <c:v>112439.63210748896</c:v>
                </c:pt>
                <c:pt idx="5299">
                  <c:v>111902.35134176409</c:v>
                </c:pt>
                <c:pt idx="5300">
                  <c:v>111364.88249485947</c:v>
                </c:pt>
                <c:pt idx="5301">
                  <c:v>110827.22550093476</c:v>
                </c:pt>
                <c:pt idx="5302">
                  <c:v>110289.38029412569</c:v>
                </c:pt>
                <c:pt idx="5303">
                  <c:v>109751.34680854848</c:v>
                </c:pt>
                <c:pt idx="5304">
                  <c:v>109213.12497829281</c:v>
                </c:pt>
                <c:pt idx="5305">
                  <c:v>108674.71473742607</c:v>
                </c:pt>
                <c:pt idx="5306">
                  <c:v>108136.11601999395</c:v>
                </c:pt>
                <c:pt idx="5307">
                  <c:v>107597.32876001761</c:v>
                </c:pt>
                <c:pt idx="5308">
                  <c:v>107058.35289149583</c:v>
                </c:pt>
                <c:pt idx="5309">
                  <c:v>106519.18834840371</c:v>
                </c:pt>
                <c:pt idx="5310">
                  <c:v>105979.83506469401</c:v>
                </c:pt>
                <c:pt idx="5311">
                  <c:v>105440.29297429571</c:v>
                </c:pt>
                <c:pt idx="5312">
                  <c:v>104900.56201111467</c:v>
                </c:pt>
                <c:pt idx="5313">
                  <c:v>104360.64210903473</c:v>
                </c:pt>
                <c:pt idx="5314">
                  <c:v>103820.53320191492</c:v>
                </c:pt>
                <c:pt idx="5315">
                  <c:v>103280.23522359187</c:v>
                </c:pt>
                <c:pt idx="5316">
                  <c:v>102739.74810787941</c:v>
                </c:pt>
                <c:pt idx="5317">
                  <c:v>102199.0717885677</c:v>
                </c:pt>
                <c:pt idx="5318">
                  <c:v>101658.2061994239</c:v>
                </c:pt>
                <c:pt idx="5319">
                  <c:v>101117.15127419231</c:v>
                </c:pt>
                <c:pt idx="5320">
                  <c:v>100575.90694659292</c:v>
                </c:pt>
                <c:pt idx="5321">
                  <c:v>100034.47315032435</c:v>
                </c:pt>
                <c:pt idx="5322">
                  <c:v>99492.849819059804</c:v>
                </c:pt>
                <c:pt idx="5323">
                  <c:v>98951.036886451373</c:v>
                </c:pt>
                <c:pt idx="5324">
                  <c:v>98409.034286126727</c:v>
                </c:pt>
                <c:pt idx="5325">
                  <c:v>97866.841951690105</c:v>
                </c:pt>
                <c:pt idx="5326">
                  <c:v>97324.459816723887</c:v>
                </c:pt>
                <c:pt idx="5327">
                  <c:v>96781.887814784801</c:v>
                </c:pt>
                <c:pt idx="5328">
                  <c:v>96239.125879408995</c:v>
                </c:pt>
                <c:pt idx="5329">
                  <c:v>95696.173944108072</c:v>
                </c:pt>
                <c:pt idx="5330">
                  <c:v>95153.031942369314</c:v>
                </c:pt>
                <c:pt idx="5331">
                  <c:v>94609.699807659461</c:v>
                </c:pt>
                <c:pt idx="5332">
                  <c:v>94066.177473419579</c:v>
                </c:pt>
                <c:pt idx="5333">
                  <c:v>93522.464873067351</c:v>
                </c:pt>
                <c:pt idx="5334">
                  <c:v>92978.561939998865</c:v>
                </c:pt>
                <c:pt idx="5335">
                  <c:v>92434.46860758595</c:v>
                </c:pt>
                <c:pt idx="5336">
                  <c:v>91890.184809177561</c:v>
                </c:pt>
                <c:pt idx="5337">
                  <c:v>91345.710478097491</c:v>
                </c:pt>
                <c:pt idx="5338">
                  <c:v>90801.045547649235</c:v>
                </c:pt>
                <c:pt idx="5339">
                  <c:v>90256.189951111082</c:v>
                </c:pt>
                <c:pt idx="5340">
                  <c:v>89711.143621737225</c:v>
                </c:pt>
                <c:pt idx="5341">
                  <c:v>89165.906492760099</c:v>
                </c:pt>
                <c:pt idx="5342">
                  <c:v>88620.478497388787</c:v>
                </c:pt>
                <c:pt idx="5343">
                  <c:v>88074.859568807136</c:v>
                </c:pt>
                <c:pt idx="5344">
                  <c:v>87529.049640177618</c:v>
                </c:pt>
                <c:pt idx="5345">
                  <c:v>86983.048644637936</c:v>
                </c:pt>
                <c:pt idx="5346">
                  <c:v>86436.856515303967</c:v>
                </c:pt>
                <c:pt idx="5347">
                  <c:v>85890.473185266237</c:v>
                </c:pt>
                <c:pt idx="5348">
                  <c:v>85343.898587593052</c:v>
                </c:pt>
                <c:pt idx="5349">
                  <c:v>84797.132655329187</c:v>
                </c:pt>
                <c:pt idx="5350">
                  <c:v>84250.175321495655</c:v>
                </c:pt>
                <c:pt idx="5351">
                  <c:v>83703.026519090738</c:v>
                </c:pt>
                <c:pt idx="5352">
                  <c:v>83155.686181087309</c:v>
                </c:pt>
                <c:pt idx="5353">
                  <c:v>82608.154240437507</c:v>
                </c:pt>
                <c:pt idx="5354">
                  <c:v>82060.430630068367</c:v>
                </c:pt>
                <c:pt idx="5355">
                  <c:v>81512.515282883251</c:v>
                </c:pt>
                <c:pt idx="5356">
                  <c:v>80964.408131763324</c:v>
                </c:pt>
                <c:pt idx="5357">
                  <c:v>80416.109109565004</c:v>
                </c:pt>
                <c:pt idx="5358">
                  <c:v>79867.618149121321</c:v>
                </c:pt>
                <c:pt idx="5359">
                  <c:v>79318.935183242807</c:v>
                </c:pt>
                <c:pt idx="5360">
                  <c:v>78770.060144715157</c:v>
                </c:pt>
                <c:pt idx="5361">
                  <c:v>78220.992966302001</c:v>
                </c:pt>
                <c:pt idx="5362">
                  <c:v>77671.733580741551</c:v>
                </c:pt>
                <c:pt idx="5363">
                  <c:v>77122.281920750116</c:v>
                </c:pt>
                <c:pt idx="5364">
                  <c:v>76572.637919020475</c:v>
                </c:pt>
                <c:pt idx="5365">
                  <c:v>76022.80150822032</c:v>
                </c:pt>
                <c:pt idx="5366">
                  <c:v>75472.772620994583</c:v>
                </c:pt>
                <c:pt idx="5367">
                  <c:v>74922.551189965685</c:v>
                </c:pt>
                <c:pt idx="5368">
                  <c:v>74372.137147730318</c:v>
                </c:pt>
                <c:pt idx="5369">
                  <c:v>73821.530426863799</c:v>
                </c:pt>
                <c:pt idx="5370">
                  <c:v>73270.730959916458</c:v>
                </c:pt>
                <c:pt idx="5371">
                  <c:v>72719.738679414993</c:v>
                </c:pt>
                <c:pt idx="5372">
                  <c:v>72168.553517863169</c:v>
                </c:pt>
                <c:pt idx="5373">
                  <c:v>71617.175407740418</c:v>
                </c:pt>
                <c:pt idx="5374">
                  <c:v>71065.604281503896</c:v>
                </c:pt>
                <c:pt idx="5375">
                  <c:v>70513.840071585772</c:v>
                </c:pt>
                <c:pt idx="5376">
                  <c:v>69961.882710394042</c:v>
                </c:pt>
                <c:pt idx="5377">
                  <c:v>69409.732130314675</c:v>
                </c:pt>
                <c:pt idx="5378">
                  <c:v>68857.38826370913</c:v>
                </c:pt>
                <c:pt idx="5379">
                  <c:v>68304.85104291547</c:v>
                </c:pt>
                <c:pt idx="5380">
                  <c:v>67752.120400247557</c:v>
                </c:pt>
                <c:pt idx="5381">
                  <c:v>67199.196267995954</c:v>
                </c:pt>
                <c:pt idx="5382">
                  <c:v>66646.07857842771</c:v>
                </c:pt>
                <c:pt idx="5383">
                  <c:v>66092.767263785412</c:v>
                </c:pt>
                <c:pt idx="5384">
                  <c:v>65539.262256288799</c:v>
                </c:pt>
                <c:pt idx="5385">
                  <c:v>64985.563488133732</c:v>
                </c:pt>
                <c:pt idx="5386">
                  <c:v>64431.670891491129</c:v>
                </c:pt>
                <c:pt idx="5387">
                  <c:v>63877.584398510131</c:v>
                </c:pt>
                <c:pt idx="5388">
                  <c:v>63323.303941314938</c:v>
                </c:pt>
                <c:pt idx="5389">
                  <c:v>62768.829452006416</c:v>
                </c:pt>
                <c:pt idx="5390">
                  <c:v>62214.160862660749</c:v>
                </c:pt>
                <c:pt idx="5391">
                  <c:v>61659.29810533116</c:v>
                </c:pt>
                <c:pt idx="5392">
                  <c:v>61104.241112047421</c:v>
                </c:pt>
                <c:pt idx="5393">
                  <c:v>60548.989814815293</c:v>
                </c:pt>
                <c:pt idx="5394">
                  <c:v>59993.544145615611</c:v>
                </c:pt>
                <c:pt idx="5395">
                  <c:v>59437.904036406399</c:v>
                </c:pt>
                <c:pt idx="5396">
                  <c:v>58882.069419122156</c:v>
                </c:pt>
                <c:pt idx="5397">
                  <c:v>58326.040225673452</c:v>
                </c:pt>
                <c:pt idx="5398">
                  <c:v>57769.816387945611</c:v>
                </c:pt>
                <c:pt idx="5399">
                  <c:v>57213.39783780244</c:v>
                </c:pt>
                <c:pt idx="5400">
                  <c:v>56656.784507082375</c:v>
                </c:pt>
                <c:pt idx="5401">
                  <c:v>56099.976327599295</c:v>
                </c:pt>
                <c:pt idx="5402">
                  <c:v>55542.973231145101</c:v>
                </c:pt>
                <c:pt idx="5403">
                  <c:v>54985.775149486937</c:v>
                </c:pt>
                <c:pt idx="5404">
                  <c:v>54428.382014367715</c:v>
                </c:pt>
                <c:pt idx="5405">
                  <c:v>53870.793757506755</c:v>
                </c:pt>
                <c:pt idx="5406">
                  <c:v>53313.010310599646</c:v>
                </c:pt>
                <c:pt idx="5407">
                  <c:v>52755.031605318232</c:v>
                </c:pt>
                <c:pt idx="5408">
                  <c:v>52196.85757330968</c:v>
                </c:pt>
                <c:pt idx="5409">
                  <c:v>51638.488146197262</c:v>
                </c:pt>
                <c:pt idx="5410">
                  <c:v>51079.923255581962</c:v>
                </c:pt>
                <c:pt idx="5411">
                  <c:v>50521.162833038623</c:v>
                </c:pt>
                <c:pt idx="5412">
                  <c:v>49962.206810118871</c:v>
                </c:pt>
                <c:pt idx="5413">
                  <c:v>49403.055118351767</c:v>
                </c:pt>
                <c:pt idx="5414">
                  <c:v>48843.707689239978</c:v>
                </c:pt>
                <c:pt idx="5415">
                  <c:v>48284.164454264304</c:v>
                </c:pt>
                <c:pt idx="5416">
                  <c:v>47724.425344879761</c:v>
                </c:pt>
                <c:pt idx="5417">
                  <c:v>47164.490292519673</c:v>
                </c:pt>
                <c:pt idx="5418">
                  <c:v>46604.359228591187</c:v>
                </c:pt>
                <c:pt idx="5419">
                  <c:v>46044.032084477716</c:v>
                </c:pt>
                <c:pt idx="5420">
                  <c:v>45483.508791540262</c:v>
                </c:pt>
                <c:pt idx="5421">
                  <c:v>44922.789281113794</c:v>
                </c:pt>
                <c:pt idx="5422">
                  <c:v>44361.873484510885</c:v>
                </c:pt>
                <c:pt idx="5423">
                  <c:v>43800.761333019065</c:v>
                </c:pt>
                <c:pt idx="5424">
                  <c:v>43239.452757902101</c:v>
                </c:pt>
                <c:pt idx="5425">
                  <c:v>42677.94769039964</c:v>
                </c:pt>
                <c:pt idx="5426">
                  <c:v>42116.246061727812</c:v>
                </c:pt>
                <c:pt idx="5427">
                  <c:v>41554.347803076518</c:v>
                </c:pt>
                <c:pt idx="5428">
                  <c:v>40992.252845615352</c:v>
                </c:pt>
                <c:pt idx="5429">
                  <c:v>40429.961120486369</c:v>
                </c:pt>
                <c:pt idx="5430">
                  <c:v>39867.472558809422</c:v>
                </c:pt>
                <c:pt idx="5431">
                  <c:v>39304.787091679646</c:v>
                </c:pt>
                <c:pt idx="5432">
                  <c:v>38741.904650167526</c:v>
                </c:pt>
                <c:pt idx="5433">
                  <c:v>38178.825165320748</c:v>
                </c:pt>
                <c:pt idx="5434">
                  <c:v>37615.548568160586</c:v>
                </c:pt>
                <c:pt idx="5435">
                  <c:v>37052.074789687846</c:v>
                </c:pt>
                <c:pt idx="5436">
                  <c:v>36488.403760875372</c:v>
                </c:pt>
                <c:pt idx="5437">
                  <c:v>35924.535412673642</c:v>
                </c:pt>
                <c:pt idx="5438">
                  <c:v>35360.469676009576</c:v>
                </c:pt>
                <c:pt idx="5439">
                  <c:v>34796.206481784444</c:v>
                </c:pt>
                <c:pt idx="5440">
                  <c:v>34231.745760876365</c:v>
                </c:pt>
                <c:pt idx="5441">
                  <c:v>33667.087444138378</c:v>
                </c:pt>
                <c:pt idx="5442">
                  <c:v>33102.231462399999</c:v>
                </c:pt>
                <c:pt idx="5443">
                  <c:v>32537.177746467198</c:v>
                </c:pt>
                <c:pt idx="5444">
                  <c:v>31971.92622711989</c:v>
                </c:pt>
                <c:pt idx="5445">
                  <c:v>31406.476835114863</c:v>
                </c:pt>
                <c:pt idx="5446">
                  <c:v>30840.829501185352</c:v>
                </c:pt>
                <c:pt idx="5447">
                  <c:v>30274.984156038561</c:v>
                </c:pt>
                <c:pt idx="5448">
                  <c:v>29708.940730359118</c:v>
                </c:pt>
                <c:pt idx="5449">
                  <c:v>29142.699154806367</c:v>
                </c:pt>
                <c:pt idx="5450">
                  <c:v>28576.259360016142</c:v>
                </c:pt>
                <c:pt idx="5451">
                  <c:v>28009.621276599177</c:v>
                </c:pt>
                <c:pt idx="5452">
                  <c:v>27442.784835141716</c:v>
                </c:pt>
                <c:pt idx="5453">
                  <c:v>26875.749966208015</c:v>
                </c:pt>
                <c:pt idx="5454">
                  <c:v>26308.516600334722</c:v>
                </c:pt>
                <c:pt idx="5455">
                  <c:v>25741.084668035946</c:v>
                </c:pt>
                <c:pt idx="5456">
                  <c:v>25173.454099802042</c:v>
                </c:pt>
                <c:pt idx="5457">
                  <c:v>24605.624826097726</c:v>
                </c:pt>
                <c:pt idx="5458">
                  <c:v>24037.596777364161</c:v>
                </c:pt>
                <c:pt idx="5459">
                  <c:v>23469.369884017051</c:v>
                </c:pt>
                <c:pt idx="5460">
                  <c:v>22900.944076450127</c:v>
                </c:pt>
                <c:pt idx="5461">
                  <c:v>22332.319285030469</c:v>
                </c:pt>
                <c:pt idx="5462">
                  <c:v>21763.495440100472</c:v>
                </c:pt>
                <c:pt idx="5463">
                  <c:v>21194.472471981535</c:v>
                </c:pt>
                <c:pt idx="5464">
                  <c:v>20625.250310966647</c:v>
                </c:pt>
                <c:pt idx="5465">
                  <c:v>20055.828887326061</c:v>
                </c:pt>
                <c:pt idx="5466">
                  <c:v>19486.20813130591</c:v>
                </c:pt>
                <c:pt idx="5467">
                  <c:v>18916.387973128036</c:v>
                </c:pt>
                <c:pt idx="5468">
                  <c:v>18346.368342989768</c:v>
                </c:pt>
                <c:pt idx="5469">
                  <c:v>17776.149171062953</c:v>
                </c:pt>
                <c:pt idx="5470">
                  <c:v>17205.73038749534</c:v>
                </c:pt>
                <c:pt idx="5471">
                  <c:v>16635.111922411925</c:v>
                </c:pt>
                <c:pt idx="5472">
                  <c:v>16064.293705910864</c:v>
                </c:pt>
                <c:pt idx="5473">
                  <c:v>15493.275668067176</c:v>
                </c:pt>
                <c:pt idx="5474">
                  <c:v>14922.057738931966</c:v>
                </c:pt>
                <c:pt idx="5475">
                  <c:v>14350.639848530082</c:v>
                </c:pt>
                <c:pt idx="5476">
                  <c:v>13779.021926863426</c:v>
                </c:pt>
                <c:pt idx="5477">
                  <c:v>13207.203903907446</c:v>
                </c:pt>
                <c:pt idx="5478">
                  <c:v>12635.185709616424</c:v>
                </c:pt>
                <c:pt idx="5479">
                  <c:v>12062.967273917393</c:v>
                </c:pt>
                <c:pt idx="5480">
                  <c:v>11490.548526712286</c:v>
                </c:pt>
                <c:pt idx="5481">
                  <c:v>10917.929397881888</c:v>
                </c:pt>
                <c:pt idx="5482">
                  <c:v>10345.109817279334</c:v>
                </c:pt>
                <c:pt idx="5483">
                  <c:v>9772.0897147342293</c:v>
                </c:pt>
                <c:pt idx="5484">
                  <c:v>9198.8690200514993</c:v>
                </c:pt>
                <c:pt idx="5485">
                  <c:v>8625.4476630113531</c:v>
                </c:pt>
                <c:pt idx="5486">
                  <c:v>8051.8255733710948</c:v>
                </c:pt>
                <c:pt idx="5487">
                  <c:v>7478.0026808597604</c:v>
                </c:pt>
                <c:pt idx="5488">
                  <c:v>6903.9789151862415</c:v>
                </c:pt>
                <c:pt idx="5489">
                  <c:v>6329.7542060315627</c:v>
                </c:pt>
                <c:pt idx="5490">
                  <c:v>5755.328483053042</c:v>
                </c:pt>
                <c:pt idx="5491">
                  <c:v>5180.7016758836926</c:v>
                </c:pt>
                <c:pt idx="5492">
                  <c:v>4605.8737141318306</c:v>
                </c:pt>
                <c:pt idx="5493">
                  <c:v>4030.8445273816669</c:v>
                </c:pt>
                <c:pt idx="5494">
                  <c:v>3455.6140451911265</c:v>
                </c:pt>
                <c:pt idx="5495">
                  <c:v>2880.1821970944279</c:v>
                </c:pt>
                <c:pt idx="5496">
                  <c:v>2304.5489126020839</c:v>
                </c:pt>
                <c:pt idx="5497">
                  <c:v>1728.7141211987171</c:v>
                </c:pt>
                <c:pt idx="5498">
                  <c:v>1152.6777523436522</c:v>
                </c:pt>
                <c:pt idx="5499">
                  <c:v>576.43973547370547</c:v>
                </c:pt>
                <c:pt idx="5500">
                  <c:v>-1.3965775916962378E-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89-3442-A53B-3F6E32B13C95}"/>
            </c:ext>
          </c:extLst>
        </c:ser>
        <c:ser>
          <c:idx val="1"/>
          <c:order val="1"/>
          <c:tx>
            <c:strRef>
              <c:f>'phi = 0.5'!$E$14</c:f>
              <c:strCache>
                <c:ptCount val="1"/>
                <c:pt idx="0">
                  <c:v>k(t) - Analytical</c:v>
                </c:pt>
              </c:strCache>
            </c:strRef>
          </c:tx>
          <c:spPr>
            <a:ln w="19050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hi = 0.5'!$B$15:$B$5515</c:f>
              <c:numCache>
                <c:formatCode>0.00</c:formatCode>
                <c:ptCount val="5501"/>
                <c:pt idx="0">
                  <c:v>25</c:v>
                </c:pt>
                <c:pt idx="1">
                  <c:v>25.01</c:v>
                </c:pt>
                <c:pt idx="2">
                  <c:v>25.02</c:v>
                </c:pt>
                <c:pt idx="3">
                  <c:v>25.03</c:v>
                </c:pt>
                <c:pt idx="4">
                  <c:v>25.04</c:v>
                </c:pt>
                <c:pt idx="5">
                  <c:v>25.05</c:v>
                </c:pt>
                <c:pt idx="6">
                  <c:v>25.06</c:v>
                </c:pt>
                <c:pt idx="7">
                  <c:v>25.07</c:v>
                </c:pt>
                <c:pt idx="8">
                  <c:v>25.08</c:v>
                </c:pt>
                <c:pt idx="9">
                  <c:v>25.09</c:v>
                </c:pt>
                <c:pt idx="10">
                  <c:v>25.1</c:v>
                </c:pt>
                <c:pt idx="11">
                  <c:v>25.11</c:v>
                </c:pt>
                <c:pt idx="12">
                  <c:v>25.12</c:v>
                </c:pt>
                <c:pt idx="13">
                  <c:v>25.13</c:v>
                </c:pt>
                <c:pt idx="14">
                  <c:v>25.14</c:v>
                </c:pt>
                <c:pt idx="15">
                  <c:v>25.15</c:v>
                </c:pt>
                <c:pt idx="16">
                  <c:v>25.16</c:v>
                </c:pt>
                <c:pt idx="17">
                  <c:v>25.17</c:v>
                </c:pt>
                <c:pt idx="18">
                  <c:v>25.18</c:v>
                </c:pt>
                <c:pt idx="19">
                  <c:v>25.19</c:v>
                </c:pt>
                <c:pt idx="20">
                  <c:v>25.2</c:v>
                </c:pt>
                <c:pt idx="21">
                  <c:v>25.21</c:v>
                </c:pt>
                <c:pt idx="22">
                  <c:v>25.22</c:v>
                </c:pt>
                <c:pt idx="23">
                  <c:v>25.23</c:v>
                </c:pt>
                <c:pt idx="24">
                  <c:v>25.24</c:v>
                </c:pt>
                <c:pt idx="25">
                  <c:v>25.25</c:v>
                </c:pt>
                <c:pt idx="26">
                  <c:v>25.26</c:v>
                </c:pt>
                <c:pt idx="27">
                  <c:v>25.27</c:v>
                </c:pt>
                <c:pt idx="28">
                  <c:v>25.28</c:v>
                </c:pt>
                <c:pt idx="29">
                  <c:v>25.29</c:v>
                </c:pt>
                <c:pt idx="30">
                  <c:v>25.3</c:v>
                </c:pt>
                <c:pt idx="31">
                  <c:v>25.31</c:v>
                </c:pt>
                <c:pt idx="32">
                  <c:v>25.32</c:v>
                </c:pt>
                <c:pt idx="33">
                  <c:v>25.33</c:v>
                </c:pt>
                <c:pt idx="34">
                  <c:v>25.34</c:v>
                </c:pt>
                <c:pt idx="35">
                  <c:v>25.35</c:v>
                </c:pt>
                <c:pt idx="36">
                  <c:v>25.36</c:v>
                </c:pt>
                <c:pt idx="37">
                  <c:v>25.37</c:v>
                </c:pt>
                <c:pt idx="38">
                  <c:v>25.38</c:v>
                </c:pt>
                <c:pt idx="39">
                  <c:v>25.39</c:v>
                </c:pt>
                <c:pt idx="40">
                  <c:v>25.4</c:v>
                </c:pt>
                <c:pt idx="41">
                  <c:v>25.41</c:v>
                </c:pt>
                <c:pt idx="42">
                  <c:v>25.42</c:v>
                </c:pt>
                <c:pt idx="43">
                  <c:v>25.43</c:v>
                </c:pt>
                <c:pt idx="44">
                  <c:v>25.44</c:v>
                </c:pt>
                <c:pt idx="45">
                  <c:v>25.45</c:v>
                </c:pt>
                <c:pt idx="46">
                  <c:v>25.46</c:v>
                </c:pt>
                <c:pt idx="47">
                  <c:v>25.47</c:v>
                </c:pt>
                <c:pt idx="48">
                  <c:v>25.48</c:v>
                </c:pt>
                <c:pt idx="49">
                  <c:v>25.49</c:v>
                </c:pt>
                <c:pt idx="50">
                  <c:v>25.5</c:v>
                </c:pt>
                <c:pt idx="51">
                  <c:v>25.51</c:v>
                </c:pt>
                <c:pt idx="52">
                  <c:v>25.52</c:v>
                </c:pt>
                <c:pt idx="53">
                  <c:v>25.53</c:v>
                </c:pt>
                <c:pt idx="54">
                  <c:v>25.54</c:v>
                </c:pt>
                <c:pt idx="55">
                  <c:v>25.55</c:v>
                </c:pt>
                <c:pt idx="56">
                  <c:v>25.56</c:v>
                </c:pt>
                <c:pt idx="57">
                  <c:v>25.57</c:v>
                </c:pt>
                <c:pt idx="58">
                  <c:v>25.58</c:v>
                </c:pt>
                <c:pt idx="59">
                  <c:v>25.59</c:v>
                </c:pt>
                <c:pt idx="60">
                  <c:v>25.6</c:v>
                </c:pt>
                <c:pt idx="61">
                  <c:v>25.61</c:v>
                </c:pt>
                <c:pt idx="62">
                  <c:v>25.62</c:v>
                </c:pt>
                <c:pt idx="63">
                  <c:v>25.63</c:v>
                </c:pt>
                <c:pt idx="64">
                  <c:v>25.64</c:v>
                </c:pt>
                <c:pt idx="65">
                  <c:v>25.65</c:v>
                </c:pt>
                <c:pt idx="66">
                  <c:v>25.66</c:v>
                </c:pt>
                <c:pt idx="67">
                  <c:v>25.67</c:v>
                </c:pt>
                <c:pt idx="68">
                  <c:v>25.68</c:v>
                </c:pt>
                <c:pt idx="69">
                  <c:v>25.69</c:v>
                </c:pt>
                <c:pt idx="70">
                  <c:v>25.7</c:v>
                </c:pt>
                <c:pt idx="71">
                  <c:v>25.71</c:v>
                </c:pt>
                <c:pt idx="72">
                  <c:v>25.72</c:v>
                </c:pt>
                <c:pt idx="73">
                  <c:v>25.73</c:v>
                </c:pt>
                <c:pt idx="74">
                  <c:v>25.74</c:v>
                </c:pt>
                <c:pt idx="75">
                  <c:v>25.75</c:v>
                </c:pt>
                <c:pt idx="76">
                  <c:v>25.76</c:v>
                </c:pt>
                <c:pt idx="77">
                  <c:v>25.77</c:v>
                </c:pt>
                <c:pt idx="78">
                  <c:v>25.78</c:v>
                </c:pt>
                <c:pt idx="79">
                  <c:v>25.79</c:v>
                </c:pt>
                <c:pt idx="80">
                  <c:v>25.8</c:v>
                </c:pt>
                <c:pt idx="81">
                  <c:v>25.81</c:v>
                </c:pt>
                <c:pt idx="82">
                  <c:v>25.82</c:v>
                </c:pt>
                <c:pt idx="83">
                  <c:v>25.83</c:v>
                </c:pt>
                <c:pt idx="84">
                  <c:v>25.84</c:v>
                </c:pt>
                <c:pt idx="85">
                  <c:v>25.85</c:v>
                </c:pt>
                <c:pt idx="86">
                  <c:v>25.86</c:v>
                </c:pt>
                <c:pt idx="87">
                  <c:v>25.87</c:v>
                </c:pt>
                <c:pt idx="88">
                  <c:v>25.88</c:v>
                </c:pt>
                <c:pt idx="89">
                  <c:v>25.89</c:v>
                </c:pt>
                <c:pt idx="90">
                  <c:v>25.9</c:v>
                </c:pt>
                <c:pt idx="91">
                  <c:v>25.91</c:v>
                </c:pt>
                <c:pt idx="92">
                  <c:v>25.92</c:v>
                </c:pt>
                <c:pt idx="93">
                  <c:v>25.93</c:v>
                </c:pt>
                <c:pt idx="94">
                  <c:v>25.94</c:v>
                </c:pt>
                <c:pt idx="95">
                  <c:v>25.95</c:v>
                </c:pt>
                <c:pt idx="96">
                  <c:v>25.96</c:v>
                </c:pt>
                <c:pt idx="97">
                  <c:v>25.97</c:v>
                </c:pt>
                <c:pt idx="98">
                  <c:v>25.98</c:v>
                </c:pt>
                <c:pt idx="99">
                  <c:v>25.99</c:v>
                </c:pt>
                <c:pt idx="100">
                  <c:v>26</c:v>
                </c:pt>
                <c:pt idx="101">
                  <c:v>26.01</c:v>
                </c:pt>
                <c:pt idx="102">
                  <c:v>26.02</c:v>
                </c:pt>
                <c:pt idx="103">
                  <c:v>26.03</c:v>
                </c:pt>
                <c:pt idx="104">
                  <c:v>26.04</c:v>
                </c:pt>
                <c:pt idx="105">
                  <c:v>26.05</c:v>
                </c:pt>
                <c:pt idx="106">
                  <c:v>26.06</c:v>
                </c:pt>
                <c:pt idx="107">
                  <c:v>26.07</c:v>
                </c:pt>
                <c:pt idx="108">
                  <c:v>26.08</c:v>
                </c:pt>
                <c:pt idx="109">
                  <c:v>26.09</c:v>
                </c:pt>
                <c:pt idx="110">
                  <c:v>26.1</c:v>
                </c:pt>
                <c:pt idx="111">
                  <c:v>26.11</c:v>
                </c:pt>
                <c:pt idx="112">
                  <c:v>26.12</c:v>
                </c:pt>
                <c:pt idx="113">
                  <c:v>26.13</c:v>
                </c:pt>
                <c:pt idx="114">
                  <c:v>26.14</c:v>
                </c:pt>
                <c:pt idx="115">
                  <c:v>26.15</c:v>
                </c:pt>
                <c:pt idx="116">
                  <c:v>26.16</c:v>
                </c:pt>
                <c:pt idx="117">
                  <c:v>26.17</c:v>
                </c:pt>
                <c:pt idx="118">
                  <c:v>26.18</c:v>
                </c:pt>
                <c:pt idx="119">
                  <c:v>26.19</c:v>
                </c:pt>
                <c:pt idx="120">
                  <c:v>26.2</c:v>
                </c:pt>
                <c:pt idx="121">
                  <c:v>26.21</c:v>
                </c:pt>
                <c:pt idx="122">
                  <c:v>26.22</c:v>
                </c:pt>
                <c:pt idx="123">
                  <c:v>26.23</c:v>
                </c:pt>
                <c:pt idx="124">
                  <c:v>26.24</c:v>
                </c:pt>
                <c:pt idx="125">
                  <c:v>26.25</c:v>
                </c:pt>
                <c:pt idx="126">
                  <c:v>26.26</c:v>
                </c:pt>
                <c:pt idx="127">
                  <c:v>26.27</c:v>
                </c:pt>
                <c:pt idx="128">
                  <c:v>26.28</c:v>
                </c:pt>
                <c:pt idx="129">
                  <c:v>26.29</c:v>
                </c:pt>
                <c:pt idx="130">
                  <c:v>26.3</c:v>
                </c:pt>
                <c:pt idx="131">
                  <c:v>26.31</c:v>
                </c:pt>
                <c:pt idx="132">
                  <c:v>26.32</c:v>
                </c:pt>
                <c:pt idx="133">
                  <c:v>26.33</c:v>
                </c:pt>
                <c:pt idx="134">
                  <c:v>26.34</c:v>
                </c:pt>
                <c:pt idx="135">
                  <c:v>26.35</c:v>
                </c:pt>
                <c:pt idx="136">
                  <c:v>26.36</c:v>
                </c:pt>
                <c:pt idx="137">
                  <c:v>26.37</c:v>
                </c:pt>
                <c:pt idx="138">
                  <c:v>26.38</c:v>
                </c:pt>
                <c:pt idx="139">
                  <c:v>26.39</c:v>
                </c:pt>
                <c:pt idx="140">
                  <c:v>26.4</c:v>
                </c:pt>
                <c:pt idx="141">
                  <c:v>26.41</c:v>
                </c:pt>
                <c:pt idx="142">
                  <c:v>26.42</c:v>
                </c:pt>
                <c:pt idx="143">
                  <c:v>26.43</c:v>
                </c:pt>
                <c:pt idx="144">
                  <c:v>26.44</c:v>
                </c:pt>
                <c:pt idx="145">
                  <c:v>26.45</c:v>
                </c:pt>
                <c:pt idx="146">
                  <c:v>26.46</c:v>
                </c:pt>
                <c:pt idx="147">
                  <c:v>26.47</c:v>
                </c:pt>
                <c:pt idx="148">
                  <c:v>26.48</c:v>
                </c:pt>
                <c:pt idx="149">
                  <c:v>26.49</c:v>
                </c:pt>
                <c:pt idx="150">
                  <c:v>26.5</c:v>
                </c:pt>
                <c:pt idx="151">
                  <c:v>26.51</c:v>
                </c:pt>
                <c:pt idx="152">
                  <c:v>26.52</c:v>
                </c:pt>
                <c:pt idx="153">
                  <c:v>26.53</c:v>
                </c:pt>
                <c:pt idx="154">
                  <c:v>26.54</c:v>
                </c:pt>
                <c:pt idx="155">
                  <c:v>26.55</c:v>
                </c:pt>
                <c:pt idx="156">
                  <c:v>26.56</c:v>
                </c:pt>
                <c:pt idx="157">
                  <c:v>26.57</c:v>
                </c:pt>
                <c:pt idx="158">
                  <c:v>26.58</c:v>
                </c:pt>
                <c:pt idx="159">
                  <c:v>26.59</c:v>
                </c:pt>
                <c:pt idx="160">
                  <c:v>26.6</c:v>
                </c:pt>
                <c:pt idx="161">
                  <c:v>26.61</c:v>
                </c:pt>
                <c:pt idx="162">
                  <c:v>26.62</c:v>
                </c:pt>
                <c:pt idx="163">
                  <c:v>26.63</c:v>
                </c:pt>
                <c:pt idx="164">
                  <c:v>26.64</c:v>
                </c:pt>
                <c:pt idx="165">
                  <c:v>26.65</c:v>
                </c:pt>
                <c:pt idx="166">
                  <c:v>26.66</c:v>
                </c:pt>
                <c:pt idx="167">
                  <c:v>26.67</c:v>
                </c:pt>
                <c:pt idx="168">
                  <c:v>26.68</c:v>
                </c:pt>
                <c:pt idx="169">
                  <c:v>26.69</c:v>
                </c:pt>
                <c:pt idx="170">
                  <c:v>26.7</c:v>
                </c:pt>
                <c:pt idx="171">
                  <c:v>26.71</c:v>
                </c:pt>
                <c:pt idx="172">
                  <c:v>26.72</c:v>
                </c:pt>
                <c:pt idx="173">
                  <c:v>26.73</c:v>
                </c:pt>
                <c:pt idx="174">
                  <c:v>26.74</c:v>
                </c:pt>
                <c:pt idx="175">
                  <c:v>26.75</c:v>
                </c:pt>
                <c:pt idx="176">
                  <c:v>26.76</c:v>
                </c:pt>
                <c:pt idx="177">
                  <c:v>26.77</c:v>
                </c:pt>
                <c:pt idx="178">
                  <c:v>26.78</c:v>
                </c:pt>
                <c:pt idx="179">
                  <c:v>26.79</c:v>
                </c:pt>
                <c:pt idx="180">
                  <c:v>26.8</c:v>
                </c:pt>
                <c:pt idx="181">
                  <c:v>26.81</c:v>
                </c:pt>
                <c:pt idx="182">
                  <c:v>26.82</c:v>
                </c:pt>
                <c:pt idx="183">
                  <c:v>26.83</c:v>
                </c:pt>
                <c:pt idx="184">
                  <c:v>26.84</c:v>
                </c:pt>
                <c:pt idx="185">
                  <c:v>26.85</c:v>
                </c:pt>
                <c:pt idx="186">
                  <c:v>26.86</c:v>
                </c:pt>
                <c:pt idx="187">
                  <c:v>26.87</c:v>
                </c:pt>
                <c:pt idx="188">
                  <c:v>26.88</c:v>
                </c:pt>
                <c:pt idx="189">
                  <c:v>26.89</c:v>
                </c:pt>
                <c:pt idx="190">
                  <c:v>26.9</c:v>
                </c:pt>
                <c:pt idx="191">
                  <c:v>26.91</c:v>
                </c:pt>
                <c:pt idx="192">
                  <c:v>26.92</c:v>
                </c:pt>
                <c:pt idx="193">
                  <c:v>26.93</c:v>
                </c:pt>
                <c:pt idx="194">
                  <c:v>26.94</c:v>
                </c:pt>
                <c:pt idx="195">
                  <c:v>26.95</c:v>
                </c:pt>
                <c:pt idx="196">
                  <c:v>26.96</c:v>
                </c:pt>
                <c:pt idx="197">
                  <c:v>26.97</c:v>
                </c:pt>
                <c:pt idx="198">
                  <c:v>26.98</c:v>
                </c:pt>
                <c:pt idx="199">
                  <c:v>26.99</c:v>
                </c:pt>
                <c:pt idx="200">
                  <c:v>27</c:v>
                </c:pt>
                <c:pt idx="201">
                  <c:v>27.01</c:v>
                </c:pt>
                <c:pt idx="202">
                  <c:v>27.02</c:v>
                </c:pt>
                <c:pt idx="203">
                  <c:v>27.03</c:v>
                </c:pt>
                <c:pt idx="204">
                  <c:v>27.04</c:v>
                </c:pt>
                <c:pt idx="205">
                  <c:v>27.05</c:v>
                </c:pt>
                <c:pt idx="206">
                  <c:v>27.06</c:v>
                </c:pt>
                <c:pt idx="207">
                  <c:v>27.07</c:v>
                </c:pt>
                <c:pt idx="208">
                  <c:v>27.08</c:v>
                </c:pt>
                <c:pt idx="209">
                  <c:v>27.09</c:v>
                </c:pt>
                <c:pt idx="210">
                  <c:v>27.1</c:v>
                </c:pt>
                <c:pt idx="211">
                  <c:v>27.11</c:v>
                </c:pt>
                <c:pt idx="212">
                  <c:v>27.12</c:v>
                </c:pt>
                <c:pt idx="213">
                  <c:v>27.13</c:v>
                </c:pt>
                <c:pt idx="214">
                  <c:v>27.14</c:v>
                </c:pt>
                <c:pt idx="215">
                  <c:v>27.15</c:v>
                </c:pt>
                <c:pt idx="216">
                  <c:v>27.16</c:v>
                </c:pt>
                <c:pt idx="217">
                  <c:v>27.17</c:v>
                </c:pt>
                <c:pt idx="218">
                  <c:v>27.18</c:v>
                </c:pt>
                <c:pt idx="219">
                  <c:v>27.19</c:v>
                </c:pt>
                <c:pt idx="220">
                  <c:v>27.2</c:v>
                </c:pt>
                <c:pt idx="221">
                  <c:v>27.21</c:v>
                </c:pt>
                <c:pt idx="222">
                  <c:v>27.22</c:v>
                </c:pt>
                <c:pt idx="223">
                  <c:v>27.23</c:v>
                </c:pt>
                <c:pt idx="224">
                  <c:v>27.240000000000002</c:v>
                </c:pt>
                <c:pt idx="225">
                  <c:v>27.25</c:v>
                </c:pt>
                <c:pt idx="226">
                  <c:v>27.26</c:v>
                </c:pt>
                <c:pt idx="227">
                  <c:v>27.27</c:v>
                </c:pt>
                <c:pt idx="228">
                  <c:v>27.28</c:v>
                </c:pt>
                <c:pt idx="229">
                  <c:v>27.29</c:v>
                </c:pt>
                <c:pt idx="230">
                  <c:v>27.3</c:v>
                </c:pt>
                <c:pt idx="231">
                  <c:v>27.31</c:v>
                </c:pt>
                <c:pt idx="232">
                  <c:v>27.32</c:v>
                </c:pt>
                <c:pt idx="233">
                  <c:v>27.33</c:v>
                </c:pt>
                <c:pt idx="234">
                  <c:v>27.34</c:v>
                </c:pt>
                <c:pt idx="235">
                  <c:v>27.35</c:v>
                </c:pt>
                <c:pt idx="236">
                  <c:v>27.36</c:v>
                </c:pt>
                <c:pt idx="237">
                  <c:v>27.37</c:v>
                </c:pt>
                <c:pt idx="238">
                  <c:v>27.38</c:v>
                </c:pt>
                <c:pt idx="239">
                  <c:v>27.39</c:v>
                </c:pt>
                <c:pt idx="240">
                  <c:v>27.4</c:v>
                </c:pt>
                <c:pt idx="241">
                  <c:v>27.41</c:v>
                </c:pt>
                <c:pt idx="242">
                  <c:v>27.42</c:v>
                </c:pt>
                <c:pt idx="243">
                  <c:v>27.43</c:v>
                </c:pt>
                <c:pt idx="244">
                  <c:v>27.44</c:v>
                </c:pt>
                <c:pt idx="245">
                  <c:v>27.45</c:v>
                </c:pt>
                <c:pt idx="246">
                  <c:v>27.46</c:v>
                </c:pt>
                <c:pt idx="247">
                  <c:v>27.47</c:v>
                </c:pt>
                <c:pt idx="248">
                  <c:v>27.48</c:v>
                </c:pt>
                <c:pt idx="249">
                  <c:v>27.490000000000002</c:v>
                </c:pt>
                <c:pt idx="250">
                  <c:v>27.5</c:v>
                </c:pt>
                <c:pt idx="251">
                  <c:v>27.51</c:v>
                </c:pt>
                <c:pt idx="252">
                  <c:v>27.52</c:v>
                </c:pt>
                <c:pt idx="253">
                  <c:v>27.53</c:v>
                </c:pt>
                <c:pt idx="254">
                  <c:v>27.54</c:v>
                </c:pt>
                <c:pt idx="255">
                  <c:v>27.55</c:v>
                </c:pt>
                <c:pt idx="256">
                  <c:v>27.56</c:v>
                </c:pt>
                <c:pt idx="257">
                  <c:v>27.57</c:v>
                </c:pt>
                <c:pt idx="258">
                  <c:v>27.58</c:v>
                </c:pt>
                <c:pt idx="259">
                  <c:v>27.59</c:v>
                </c:pt>
                <c:pt idx="260">
                  <c:v>27.6</c:v>
                </c:pt>
                <c:pt idx="261">
                  <c:v>27.61</c:v>
                </c:pt>
                <c:pt idx="262">
                  <c:v>27.62</c:v>
                </c:pt>
                <c:pt idx="263">
                  <c:v>27.63</c:v>
                </c:pt>
                <c:pt idx="264">
                  <c:v>27.64</c:v>
                </c:pt>
                <c:pt idx="265">
                  <c:v>27.65</c:v>
                </c:pt>
                <c:pt idx="266">
                  <c:v>27.66</c:v>
                </c:pt>
                <c:pt idx="267">
                  <c:v>27.67</c:v>
                </c:pt>
                <c:pt idx="268">
                  <c:v>27.68</c:v>
                </c:pt>
                <c:pt idx="269">
                  <c:v>27.69</c:v>
                </c:pt>
                <c:pt idx="270">
                  <c:v>27.7</c:v>
                </c:pt>
                <c:pt idx="271">
                  <c:v>27.71</c:v>
                </c:pt>
                <c:pt idx="272">
                  <c:v>27.72</c:v>
                </c:pt>
                <c:pt idx="273">
                  <c:v>27.73</c:v>
                </c:pt>
                <c:pt idx="274">
                  <c:v>27.740000000000002</c:v>
                </c:pt>
                <c:pt idx="275">
                  <c:v>27.75</c:v>
                </c:pt>
                <c:pt idx="276">
                  <c:v>27.76</c:v>
                </c:pt>
                <c:pt idx="277">
                  <c:v>27.77</c:v>
                </c:pt>
                <c:pt idx="278">
                  <c:v>27.78</c:v>
                </c:pt>
                <c:pt idx="279">
                  <c:v>27.79</c:v>
                </c:pt>
                <c:pt idx="280">
                  <c:v>27.8</c:v>
                </c:pt>
                <c:pt idx="281">
                  <c:v>27.81</c:v>
                </c:pt>
                <c:pt idx="282">
                  <c:v>27.82</c:v>
                </c:pt>
                <c:pt idx="283">
                  <c:v>27.83</c:v>
                </c:pt>
                <c:pt idx="284">
                  <c:v>27.84</c:v>
                </c:pt>
                <c:pt idx="285">
                  <c:v>27.85</c:v>
                </c:pt>
                <c:pt idx="286">
                  <c:v>27.86</c:v>
                </c:pt>
                <c:pt idx="287">
                  <c:v>27.87</c:v>
                </c:pt>
                <c:pt idx="288">
                  <c:v>27.88</c:v>
                </c:pt>
                <c:pt idx="289">
                  <c:v>27.89</c:v>
                </c:pt>
                <c:pt idx="290">
                  <c:v>27.9</c:v>
                </c:pt>
                <c:pt idx="291">
                  <c:v>27.91</c:v>
                </c:pt>
                <c:pt idx="292">
                  <c:v>27.92</c:v>
                </c:pt>
                <c:pt idx="293">
                  <c:v>27.93</c:v>
                </c:pt>
                <c:pt idx="294">
                  <c:v>27.94</c:v>
                </c:pt>
                <c:pt idx="295">
                  <c:v>27.95</c:v>
                </c:pt>
                <c:pt idx="296">
                  <c:v>27.96</c:v>
                </c:pt>
                <c:pt idx="297">
                  <c:v>27.97</c:v>
                </c:pt>
                <c:pt idx="298">
                  <c:v>27.98</c:v>
                </c:pt>
                <c:pt idx="299">
                  <c:v>27.990000000000002</c:v>
                </c:pt>
                <c:pt idx="300">
                  <c:v>28</c:v>
                </c:pt>
                <c:pt idx="301">
                  <c:v>28.01</c:v>
                </c:pt>
                <c:pt idx="302">
                  <c:v>28.02</c:v>
                </c:pt>
                <c:pt idx="303">
                  <c:v>28.03</c:v>
                </c:pt>
                <c:pt idx="304">
                  <c:v>28.04</c:v>
                </c:pt>
                <c:pt idx="305">
                  <c:v>28.05</c:v>
                </c:pt>
                <c:pt idx="306">
                  <c:v>28.06</c:v>
                </c:pt>
                <c:pt idx="307">
                  <c:v>28.07</c:v>
                </c:pt>
                <c:pt idx="308">
                  <c:v>28.08</c:v>
                </c:pt>
                <c:pt idx="309">
                  <c:v>28.09</c:v>
                </c:pt>
                <c:pt idx="310">
                  <c:v>28.1</c:v>
                </c:pt>
                <c:pt idx="311">
                  <c:v>28.11</c:v>
                </c:pt>
                <c:pt idx="312">
                  <c:v>28.12</c:v>
                </c:pt>
                <c:pt idx="313">
                  <c:v>28.13</c:v>
                </c:pt>
                <c:pt idx="314">
                  <c:v>28.14</c:v>
                </c:pt>
                <c:pt idx="315">
                  <c:v>28.15</c:v>
                </c:pt>
                <c:pt idx="316">
                  <c:v>28.16</c:v>
                </c:pt>
                <c:pt idx="317">
                  <c:v>28.17</c:v>
                </c:pt>
                <c:pt idx="318">
                  <c:v>28.18</c:v>
                </c:pt>
                <c:pt idx="319">
                  <c:v>28.19</c:v>
                </c:pt>
                <c:pt idx="320">
                  <c:v>28.2</c:v>
                </c:pt>
                <c:pt idx="321">
                  <c:v>28.21</c:v>
                </c:pt>
                <c:pt idx="322">
                  <c:v>28.22</c:v>
                </c:pt>
                <c:pt idx="323">
                  <c:v>28.23</c:v>
                </c:pt>
                <c:pt idx="324">
                  <c:v>28.240000000000002</c:v>
                </c:pt>
                <c:pt idx="325">
                  <c:v>28.25</c:v>
                </c:pt>
                <c:pt idx="326">
                  <c:v>28.26</c:v>
                </c:pt>
                <c:pt idx="327">
                  <c:v>28.27</c:v>
                </c:pt>
                <c:pt idx="328">
                  <c:v>28.28</c:v>
                </c:pt>
                <c:pt idx="329">
                  <c:v>28.29</c:v>
                </c:pt>
                <c:pt idx="330">
                  <c:v>28.3</c:v>
                </c:pt>
                <c:pt idx="331">
                  <c:v>28.31</c:v>
                </c:pt>
                <c:pt idx="332">
                  <c:v>28.32</c:v>
                </c:pt>
                <c:pt idx="333">
                  <c:v>28.33</c:v>
                </c:pt>
                <c:pt idx="334">
                  <c:v>28.34</c:v>
                </c:pt>
                <c:pt idx="335">
                  <c:v>28.35</c:v>
                </c:pt>
                <c:pt idx="336">
                  <c:v>28.36</c:v>
                </c:pt>
                <c:pt idx="337">
                  <c:v>28.37</c:v>
                </c:pt>
                <c:pt idx="338">
                  <c:v>28.38</c:v>
                </c:pt>
                <c:pt idx="339">
                  <c:v>28.39</c:v>
                </c:pt>
                <c:pt idx="340">
                  <c:v>28.4</c:v>
                </c:pt>
                <c:pt idx="341">
                  <c:v>28.41</c:v>
                </c:pt>
                <c:pt idx="342">
                  <c:v>28.42</c:v>
                </c:pt>
                <c:pt idx="343">
                  <c:v>28.43</c:v>
                </c:pt>
                <c:pt idx="344">
                  <c:v>28.44</c:v>
                </c:pt>
                <c:pt idx="345">
                  <c:v>28.45</c:v>
                </c:pt>
                <c:pt idx="346">
                  <c:v>28.46</c:v>
                </c:pt>
                <c:pt idx="347">
                  <c:v>28.47</c:v>
                </c:pt>
                <c:pt idx="348">
                  <c:v>28.48</c:v>
                </c:pt>
                <c:pt idx="349">
                  <c:v>28.490000000000002</c:v>
                </c:pt>
                <c:pt idx="350">
                  <c:v>28.5</c:v>
                </c:pt>
                <c:pt idx="351">
                  <c:v>28.51</c:v>
                </c:pt>
                <c:pt idx="352">
                  <c:v>28.52</c:v>
                </c:pt>
                <c:pt idx="353">
                  <c:v>28.53</c:v>
                </c:pt>
                <c:pt idx="354">
                  <c:v>28.54</c:v>
                </c:pt>
                <c:pt idx="355">
                  <c:v>28.55</c:v>
                </c:pt>
                <c:pt idx="356">
                  <c:v>28.56</c:v>
                </c:pt>
                <c:pt idx="357">
                  <c:v>28.57</c:v>
                </c:pt>
                <c:pt idx="358">
                  <c:v>28.58</c:v>
                </c:pt>
                <c:pt idx="359">
                  <c:v>28.59</c:v>
                </c:pt>
                <c:pt idx="360">
                  <c:v>28.6</c:v>
                </c:pt>
                <c:pt idx="361">
                  <c:v>28.61</c:v>
                </c:pt>
                <c:pt idx="362">
                  <c:v>28.62</c:v>
                </c:pt>
                <c:pt idx="363">
                  <c:v>28.63</c:v>
                </c:pt>
                <c:pt idx="364">
                  <c:v>28.64</c:v>
                </c:pt>
                <c:pt idx="365">
                  <c:v>28.65</c:v>
                </c:pt>
                <c:pt idx="366">
                  <c:v>28.66</c:v>
                </c:pt>
                <c:pt idx="367">
                  <c:v>28.67</c:v>
                </c:pt>
                <c:pt idx="368">
                  <c:v>28.68</c:v>
                </c:pt>
                <c:pt idx="369">
                  <c:v>28.69</c:v>
                </c:pt>
                <c:pt idx="370">
                  <c:v>28.7</c:v>
                </c:pt>
                <c:pt idx="371">
                  <c:v>28.71</c:v>
                </c:pt>
                <c:pt idx="372">
                  <c:v>28.72</c:v>
                </c:pt>
                <c:pt idx="373">
                  <c:v>28.73</c:v>
                </c:pt>
                <c:pt idx="374">
                  <c:v>28.740000000000002</c:v>
                </c:pt>
                <c:pt idx="375">
                  <c:v>28.75</c:v>
                </c:pt>
                <c:pt idx="376">
                  <c:v>28.76</c:v>
                </c:pt>
                <c:pt idx="377">
                  <c:v>28.77</c:v>
                </c:pt>
                <c:pt idx="378">
                  <c:v>28.78</c:v>
                </c:pt>
                <c:pt idx="379">
                  <c:v>28.79</c:v>
                </c:pt>
                <c:pt idx="380">
                  <c:v>28.8</c:v>
                </c:pt>
                <c:pt idx="381">
                  <c:v>28.81</c:v>
                </c:pt>
                <c:pt idx="382">
                  <c:v>28.82</c:v>
                </c:pt>
                <c:pt idx="383">
                  <c:v>28.83</c:v>
                </c:pt>
                <c:pt idx="384">
                  <c:v>28.84</c:v>
                </c:pt>
                <c:pt idx="385">
                  <c:v>28.85</c:v>
                </c:pt>
                <c:pt idx="386">
                  <c:v>28.86</c:v>
                </c:pt>
                <c:pt idx="387">
                  <c:v>28.87</c:v>
                </c:pt>
                <c:pt idx="388">
                  <c:v>28.88</c:v>
                </c:pt>
                <c:pt idx="389">
                  <c:v>28.89</c:v>
                </c:pt>
                <c:pt idx="390">
                  <c:v>28.9</c:v>
                </c:pt>
                <c:pt idx="391">
                  <c:v>28.91</c:v>
                </c:pt>
                <c:pt idx="392">
                  <c:v>28.92</c:v>
                </c:pt>
                <c:pt idx="393">
                  <c:v>28.93</c:v>
                </c:pt>
                <c:pt idx="394">
                  <c:v>28.94</c:v>
                </c:pt>
                <c:pt idx="395">
                  <c:v>28.95</c:v>
                </c:pt>
                <c:pt idx="396">
                  <c:v>28.96</c:v>
                </c:pt>
                <c:pt idx="397">
                  <c:v>28.97</c:v>
                </c:pt>
                <c:pt idx="398">
                  <c:v>28.98</c:v>
                </c:pt>
                <c:pt idx="399">
                  <c:v>28.990000000000002</c:v>
                </c:pt>
                <c:pt idx="400">
                  <c:v>29</c:v>
                </c:pt>
                <c:pt idx="401">
                  <c:v>29.009999999999998</c:v>
                </c:pt>
                <c:pt idx="402">
                  <c:v>29.02</c:v>
                </c:pt>
                <c:pt idx="403">
                  <c:v>29.03</c:v>
                </c:pt>
                <c:pt idx="404">
                  <c:v>29.04</c:v>
                </c:pt>
                <c:pt idx="405">
                  <c:v>29.05</c:v>
                </c:pt>
                <c:pt idx="406">
                  <c:v>29.060000000000002</c:v>
                </c:pt>
                <c:pt idx="407">
                  <c:v>29.07</c:v>
                </c:pt>
                <c:pt idx="408">
                  <c:v>29.08</c:v>
                </c:pt>
                <c:pt idx="409">
                  <c:v>29.09</c:v>
                </c:pt>
                <c:pt idx="410">
                  <c:v>29.1</c:v>
                </c:pt>
                <c:pt idx="411">
                  <c:v>29.11</c:v>
                </c:pt>
                <c:pt idx="412">
                  <c:v>29.12</c:v>
                </c:pt>
                <c:pt idx="413">
                  <c:v>29.13</c:v>
                </c:pt>
                <c:pt idx="414">
                  <c:v>29.14</c:v>
                </c:pt>
                <c:pt idx="415">
                  <c:v>29.15</c:v>
                </c:pt>
                <c:pt idx="416">
                  <c:v>29.16</c:v>
                </c:pt>
                <c:pt idx="417">
                  <c:v>29.17</c:v>
                </c:pt>
                <c:pt idx="418">
                  <c:v>29.18</c:v>
                </c:pt>
                <c:pt idx="419">
                  <c:v>29.19</c:v>
                </c:pt>
                <c:pt idx="420">
                  <c:v>29.2</c:v>
                </c:pt>
                <c:pt idx="421">
                  <c:v>29.21</c:v>
                </c:pt>
                <c:pt idx="422">
                  <c:v>29.22</c:v>
                </c:pt>
                <c:pt idx="423">
                  <c:v>29.23</c:v>
                </c:pt>
                <c:pt idx="424">
                  <c:v>29.240000000000002</c:v>
                </c:pt>
                <c:pt idx="425">
                  <c:v>29.25</c:v>
                </c:pt>
                <c:pt idx="426">
                  <c:v>29.259999999999998</c:v>
                </c:pt>
                <c:pt idx="427">
                  <c:v>29.27</c:v>
                </c:pt>
                <c:pt idx="428">
                  <c:v>29.28</c:v>
                </c:pt>
                <c:pt idx="429">
                  <c:v>29.29</c:v>
                </c:pt>
                <c:pt idx="430">
                  <c:v>29.3</c:v>
                </c:pt>
                <c:pt idx="431">
                  <c:v>29.310000000000002</c:v>
                </c:pt>
                <c:pt idx="432">
                  <c:v>29.32</c:v>
                </c:pt>
                <c:pt idx="433">
                  <c:v>29.33</c:v>
                </c:pt>
                <c:pt idx="434">
                  <c:v>29.34</c:v>
                </c:pt>
                <c:pt idx="435">
                  <c:v>29.35</c:v>
                </c:pt>
                <c:pt idx="436">
                  <c:v>29.36</c:v>
                </c:pt>
                <c:pt idx="437">
                  <c:v>29.37</c:v>
                </c:pt>
                <c:pt idx="438">
                  <c:v>29.38</c:v>
                </c:pt>
                <c:pt idx="439">
                  <c:v>29.39</c:v>
                </c:pt>
                <c:pt idx="440">
                  <c:v>29.4</c:v>
                </c:pt>
                <c:pt idx="441">
                  <c:v>29.41</c:v>
                </c:pt>
                <c:pt idx="442">
                  <c:v>29.42</c:v>
                </c:pt>
                <c:pt idx="443">
                  <c:v>29.43</c:v>
                </c:pt>
                <c:pt idx="444">
                  <c:v>29.44</c:v>
                </c:pt>
                <c:pt idx="445">
                  <c:v>29.45</c:v>
                </c:pt>
                <c:pt idx="446">
                  <c:v>29.46</c:v>
                </c:pt>
                <c:pt idx="447">
                  <c:v>29.47</c:v>
                </c:pt>
                <c:pt idx="448">
                  <c:v>29.48</c:v>
                </c:pt>
                <c:pt idx="449">
                  <c:v>29.490000000000002</c:v>
                </c:pt>
                <c:pt idx="450">
                  <c:v>29.5</c:v>
                </c:pt>
                <c:pt idx="451">
                  <c:v>29.509999999999998</c:v>
                </c:pt>
                <c:pt idx="452">
                  <c:v>29.52</c:v>
                </c:pt>
                <c:pt idx="453">
                  <c:v>29.53</c:v>
                </c:pt>
                <c:pt idx="454">
                  <c:v>29.54</c:v>
                </c:pt>
                <c:pt idx="455">
                  <c:v>29.55</c:v>
                </c:pt>
                <c:pt idx="456">
                  <c:v>29.560000000000002</c:v>
                </c:pt>
                <c:pt idx="457">
                  <c:v>29.57</c:v>
                </c:pt>
                <c:pt idx="458">
                  <c:v>29.58</c:v>
                </c:pt>
                <c:pt idx="459">
                  <c:v>29.59</c:v>
                </c:pt>
                <c:pt idx="460">
                  <c:v>29.6</c:v>
                </c:pt>
                <c:pt idx="461">
                  <c:v>29.61</c:v>
                </c:pt>
                <c:pt idx="462">
                  <c:v>29.62</c:v>
                </c:pt>
                <c:pt idx="463">
                  <c:v>29.63</c:v>
                </c:pt>
                <c:pt idx="464">
                  <c:v>29.64</c:v>
                </c:pt>
                <c:pt idx="465">
                  <c:v>29.65</c:v>
                </c:pt>
                <c:pt idx="466">
                  <c:v>29.66</c:v>
                </c:pt>
                <c:pt idx="467">
                  <c:v>29.67</c:v>
                </c:pt>
                <c:pt idx="468">
                  <c:v>29.68</c:v>
                </c:pt>
                <c:pt idx="469">
                  <c:v>29.69</c:v>
                </c:pt>
                <c:pt idx="470">
                  <c:v>29.7</c:v>
                </c:pt>
                <c:pt idx="471">
                  <c:v>29.71</c:v>
                </c:pt>
                <c:pt idx="472">
                  <c:v>29.72</c:v>
                </c:pt>
                <c:pt idx="473">
                  <c:v>29.73</c:v>
                </c:pt>
                <c:pt idx="474">
                  <c:v>29.740000000000002</c:v>
                </c:pt>
                <c:pt idx="475">
                  <c:v>29.75</c:v>
                </c:pt>
                <c:pt idx="476">
                  <c:v>29.759999999999998</c:v>
                </c:pt>
                <c:pt idx="477">
                  <c:v>29.77</c:v>
                </c:pt>
                <c:pt idx="478">
                  <c:v>29.78</c:v>
                </c:pt>
                <c:pt idx="479">
                  <c:v>29.79</c:v>
                </c:pt>
                <c:pt idx="480">
                  <c:v>29.8</c:v>
                </c:pt>
                <c:pt idx="481">
                  <c:v>29.810000000000002</c:v>
                </c:pt>
                <c:pt idx="482">
                  <c:v>29.82</c:v>
                </c:pt>
                <c:pt idx="483">
                  <c:v>29.83</c:v>
                </c:pt>
                <c:pt idx="484">
                  <c:v>29.84</c:v>
                </c:pt>
                <c:pt idx="485">
                  <c:v>29.85</c:v>
                </c:pt>
                <c:pt idx="486">
                  <c:v>29.86</c:v>
                </c:pt>
                <c:pt idx="487">
                  <c:v>29.87</c:v>
                </c:pt>
                <c:pt idx="488">
                  <c:v>29.88</c:v>
                </c:pt>
                <c:pt idx="489">
                  <c:v>29.89</c:v>
                </c:pt>
                <c:pt idx="490">
                  <c:v>29.9</c:v>
                </c:pt>
                <c:pt idx="491">
                  <c:v>29.91</c:v>
                </c:pt>
                <c:pt idx="492">
                  <c:v>29.92</c:v>
                </c:pt>
                <c:pt idx="493">
                  <c:v>29.93</c:v>
                </c:pt>
                <c:pt idx="494">
                  <c:v>29.94</c:v>
                </c:pt>
                <c:pt idx="495">
                  <c:v>29.95</c:v>
                </c:pt>
                <c:pt idx="496">
                  <c:v>29.96</c:v>
                </c:pt>
                <c:pt idx="497">
                  <c:v>29.97</c:v>
                </c:pt>
                <c:pt idx="498">
                  <c:v>29.98</c:v>
                </c:pt>
                <c:pt idx="499">
                  <c:v>29.990000000000002</c:v>
                </c:pt>
                <c:pt idx="500">
                  <c:v>30</c:v>
                </c:pt>
                <c:pt idx="501">
                  <c:v>30.009999999999998</c:v>
                </c:pt>
                <c:pt idx="502">
                  <c:v>30.02</c:v>
                </c:pt>
                <c:pt idx="503">
                  <c:v>30.03</c:v>
                </c:pt>
                <c:pt idx="504">
                  <c:v>30.04</c:v>
                </c:pt>
                <c:pt idx="505">
                  <c:v>30.05</c:v>
                </c:pt>
                <c:pt idx="506">
                  <c:v>30.060000000000002</c:v>
                </c:pt>
                <c:pt idx="507">
                  <c:v>30.07</c:v>
                </c:pt>
                <c:pt idx="508">
                  <c:v>30.08</c:v>
                </c:pt>
                <c:pt idx="509">
                  <c:v>30.09</c:v>
                </c:pt>
                <c:pt idx="510">
                  <c:v>30.1</c:v>
                </c:pt>
                <c:pt idx="511">
                  <c:v>30.11</c:v>
                </c:pt>
                <c:pt idx="512">
                  <c:v>30.12</c:v>
                </c:pt>
                <c:pt idx="513">
                  <c:v>30.13</c:v>
                </c:pt>
                <c:pt idx="514">
                  <c:v>30.14</c:v>
                </c:pt>
                <c:pt idx="515">
                  <c:v>30.15</c:v>
                </c:pt>
                <c:pt idx="516">
                  <c:v>30.16</c:v>
                </c:pt>
                <c:pt idx="517">
                  <c:v>30.17</c:v>
                </c:pt>
                <c:pt idx="518">
                  <c:v>30.18</c:v>
                </c:pt>
                <c:pt idx="519">
                  <c:v>30.19</c:v>
                </c:pt>
                <c:pt idx="520">
                  <c:v>30.2</c:v>
                </c:pt>
                <c:pt idx="521">
                  <c:v>30.21</c:v>
                </c:pt>
                <c:pt idx="522">
                  <c:v>30.22</c:v>
                </c:pt>
                <c:pt idx="523">
                  <c:v>30.23</c:v>
                </c:pt>
                <c:pt idx="524">
                  <c:v>30.240000000000002</c:v>
                </c:pt>
                <c:pt idx="525">
                  <c:v>30.25</c:v>
                </c:pt>
                <c:pt idx="526">
                  <c:v>30.259999999999998</c:v>
                </c:pt>
                <c:pt idx="527">
                  <c:v>30.27</c:v>
                </c:pt>
                <c:pt idx="528">
                  <c:v>30.28</c:v>
                </c:pt>
                <c:pt idx="529">
                  <c:v>30.29</c:v>
                </c:pt>
                <c:pt idx="530">
                  <c:v>30.3</c:v>
                </c:pt>
                <c:pt idx="531">
                  <c:v>30.310000000000002</c:v>
                </c:pt>
                <c:pt idx="532">
                  <c:v>30.32</c:v>
                </c:pt>
                <c:pt idx="533">
                  <c:v>30.33</c:v>
                </c:pt>
                <c:pt idx="534">
                  <c:v>30.34</c:v>
                </c:pt>
                <c:pt idx="535">
                  <c:v>30.35</c:v>
                </c:pt>
                <c:pt idx="536">
                  <c:v>30.36</c:v>
                </c:pt>
                <c:pt idx="537">
                  <c:v>30.37</c:v>
                </c:pt>
                <c:pt idx="538">
                  <c:v>30.38</c:v>
                </c:pt>
                <c:pt idx="539">
                  <c:v>30.39</c:v>
                </c:pt>
                <c:pt idx="540">
                  <c:v>30.4</c:v>
                </c:pt>
                <c:pt idx="541">
                  <c:v>30.41</c:v>
                </c:pt>
                <c:pt idx="542">
                  <c:v>30.42</c:v>
                </c:pt>
                <c:pt idx="543">
                  <c:v>30.43</c:v>
                </c:pt>
                <c:pt idx="544">
                  <c:v>30.44</c:v>
                </c:pt>
                <c:pt idx="545">
                  <c:v>30.45</c:v>
                </c:pt>
                <c:pt idx="546">
                  <c:v>30.46</c:v>
                </c:pt>
                <c:pt idx="547">
                  <c:v>30.47</c:v>
                </c:pt>
                <c:pt idx="548">
                  <c:v>30.48</c:v>
                </c:pt>
                <c:pt idx="549">
                  <c:v>30.490000000000002</c:v>
                </c:pt>
                <c:pt idx="550">
                  <c:v>30.5</c:v>
                </c:pt>
                <c:pt idx="551">
                  <c:v>30.509999999999998</c:v>
                </c:pt>
                <c:pt idx="552">
                  <c:v>30.52</c:v>
                </c:pt>
                <c:pt idx="553">
                  <c:v>30.53</c:v>
                </c:pt>
                <c:pt idx="554">
                  <c:v>30.54</c:v>
                </c:pt>
                <c:pt idx="555">
                  <c:v>30.55</c:v>
                </c:pt>
                <c:pt idx="556">
                  <c:v>30.560000000000002</c:v>
                </c:pt>
                <c:pt idx="557">
                  <c:v>30.57</c:v>
                </c:pt>
                <c:pt idx="558">
                  <c:v>30.58</c:v>
                </c:pt>
                <c:pt idx="559">
                  <c:v>30.59</c:v>
                </c:pt>
                <c:pt idx="560">
                  <c:v>30.6</c:v>
                </c:pt>
                <c:pt idx="561">
                  <c:v>30.61</c:v>
                </c:pt>
                <c:pt idx="562">
                  <c:v>30.62</c:v>
                </c:pt>
                <c:pt idx="563">
                  <c:v>30.63</c:v>
                </c:pt>
                <c:pt idx="564">
                  <c:v>30.64</c:v>
                </c:pt>
                <c:pt idx="565">
                  <c:v>30.65</c:v>
                </c:pt>
                <c:pt idx="566">
                  <c:v>30.66</c:v>
                </c:pt>
                <c:pt idx="567">
                  <c:v>30.67</c:v>
                </c:pt>
                <c:pt idx="568">
                  <c:v>30.68</c:v>
                </c:pt>
                <c:pt idx="569">
                  <c:v>30.69</c:v>
                </c:pt>
                <c:pt idx="570">
                  <c:v>30.7</c:v>
                </c:pt>
                <c:pt idx="571">
                  <c:v>30.71</c:v>
                </c:pt>
                <c:pt idx="572">
                  <c:v>30.72</c:v>
                </c:pt>
                <c:pt idx="573">
                  <c:v>30.73</c:v>
                </c:pt>
                <c:pt idx="574">
                  <c:v>30.740000000000002</c:v>
                </c:pt>
                <c:pt idx="575">
                  <c:v>30.75</c:v>
                </c:pt>
                <c:pt idx="576">
                  <c:v>30.759999999999998</c:v>
                </c:pt>
                <c:pt idx="577">
                  <c:v>30.77</c:v>
                </c:pt>
                <c:pt idx="578">
                  <c:v>30.78</c:v>
                </c:pt>
                <c:pt idx="579">
                  <c:v>30.79</c:v>
                </c:pt>
                <c:pt idx="580">
                  <c:v>30.8</c:v>
                </c:pt>
                <c:pt idx="581">
                  <c:v>30.810000000000002</c:v>
                </c:pt>
                <c:pt idx="582">
                  <c:v>30.82</c:v>
                </c:pt>
                <c:pt idx="583">
                  <c:v>30.83</c:v>
                </c:pt>
                <c:pt idx="584">
                  <c:v>30.84</c:v>
                </c:pt>
                <c:pt idx="585">
                  <c:v>30.85</c:v>
                </c:pt>
                <c:pt idx="586">
                  <c:v>30.86</c:v>
                </c:pt>
                <c:pt idx="587">
                  <c:v>30.87</c:v>
                </c:pt>
                <c:pt idx="588">
                  <c:v>30.88</c:v>
                </c:pt>
                <c:pt idx="589">
                  <c:v>30.89</c:v>
                </c:pt>
                <c:pt idx="590">
                  <c:v>30.9</c:v>
                </c:pt>
                <c:pt idx="591">
                  <c:v>30.91</c:v>
                </c:pt>
                <c:pt idx="592">
                  <c:v>30.92</c:v>
                </c:pt>
                <c:pt idx="593">
                  <c:v>30.93</c:v>
                </c:pt>
                <c:pt idx="594">
                  <c:v>30.94</c:v>
                </c:pt>
                <c:pt idx="595">
                  <c:v>30.95</c:v>
                </c:pt>
                <c:pt idx="596">
                  <c:v>30.96</c:v>
                </c:pt>
                <c:pt idx="597">
                  <c:v>30.97</c:v>
                </c:pt>
                <c:pt idx="598">
                  <c:v>30.98</c:v>
                </c:pt>
                <c:pt idx="599">
                  <c:v>30.990000000000002</c:v>
                </c:pt>
                <c:pt idx="600">
                  <c:v>31</c:v>
                </c:pt>
                <c:pt idx="601">
                  <c:v>31.009999999999998</c:v>
                </c:pt>
                <c:pt idx="602">
                  <c:v>31.02</c:v>
                </c:pt>
                <c:pt idx="603">
                  <c:v>31.03</c:v>
                </c:pt>
                <c:pt idx="604">
                  <c:v>31.04</c:v>
                </c:pt>
                <c:pt idx="605">
                  <c:v>31.05</c:v>
                </c:pt>
                <c:pt idx="606">
                  <c:v>31.060000000000002</c:v>
                </c:pt>
                <c:pt idx="607">
                  <c:v>31.07</c:v>
                </c:pt>
                <c:pt idx="608">
                  <c:v>31.08</c:v>
                </c:pt>
                <c:pt idx="609">
                  <c:v>31.09</c:v>
                </c:pt>
                <c:pt idx="610">
                  <c:v>31.1</c:v>
                </c:pt>
                <c:pt idx="611">
                  <c:v>31.11</c:v>
                </c:pt>
                <c:pt idx="612">
                  <c:v>31.12</c:v>
                </c:pt>
                <c:pt idx="613">
                  <c:v>31.13</c:v>
                </c:pt>
                <c:pt idx="614">
                  <c:v>31.14</c:v>
                </c:pt>
                <c:pt idx="615">
                  <c:v>31.15</c:v>
                </c:pt>
                <c:pt idx="616">
                  <c:v>31.16</c:v>
                </c:pt>
                <c:pt idx="617">
                  <c:v>31.17</c:v>
                </c:pt>
                <c:pt idx="618">
                  <c:v>31.18</c:v>
                </c:pt>
                <c:pt idx="619">
                  <c:v>31.19</c:v>
                </c:pt>
                <c:pt idx="620">
                  <c:v>31.2</c:v>
                </c:pt>
                <c:pt idx="621">
                  <c:v>31.21</c:v>
                </c:pt>
                <c:pt idx="622">
                  <c:v>31.22</c:v>
                </c:pt>
                <c:pt idx="623">
                  <c:v>31.23</c:v>
                </c:pt>
                <c:pt idx="624">
                  <c:v>31.240000000000002</c:v>
                </c:pt>
                <c:pt idx="625">
                  <c:v>31.25</c:v>
                </c:pt>
                <c:pt idx="626">
                  <c:v>31.259999999999998</c:v>
                </c:pt>
                <c:pt idx="627">
                  <c:v>31.27</c:v>
                </c:pt>
                <c:pt idx="628">
                  <c:v>31.28</c:v>
                </c:pt>
                <c:pt idx="629">
                  <c:v>31.29</c:v>
                </c:pt>
                <c:pt idx="630">
                  <c:v>31.3</c:v>
                </c:pt>
                <c:pt idx="631">
                  <c:v>31.310000000000002</c:v>
                </c:pt>
                <c:pt idx="632">
                  <c:v>31.32</c:v>
                </c:pt>
                <c:pt idx="633">
                  <c:v>31.33</c:v>
                </c:pt>
                <c:pt idx="634">
                  <c:v>31.34</c:v>
                </c:pt>
                <c:pt idx="635">
                  <c:v>31.35</c:v>
                </c:pt>
                <c:pt idx="636">
                  <c:v>31.36</c:v>
                </c:pt>
                <c:pt idx="637">
                  <c:v>31.37</c:v>
                </c:pt>
                <c:pt idx="638">
                  <c:v>31.38</c:v>
                </c:pt>
                <c:pt idx="639">
                  <c:v>31.39</c:v>
                </c:pt>
                <c:pt idx="640">
                  <c:v>31.4</c:v>
                </c:pt>
                <c:pt idx="641">
                  <c:v>31.41</c:v>
                </c:pt>
                <c:pt idx="642">
                  <c:v>31.42</c:v>
                </c:pt>
                <c:pt idx="643">
                  <c:v>31.43</c:v>
                </c:pt>
                <c:pt idx="644">
                  <c:v>31.44</c:v>
                </c:pt>
                <c:pt idx="645">
                  <c:v>31.45</c:v>
                </c:pt>
                <c:pt idx="646">
                  <c:v>31.46</c:v>
                </c:pt>
                <c:pt idx="647">
                  <c:v>31.47</c:v>
                </c:pt>
                <c:pt idx="648">
                  <c:v>31.48</c:v>
                </c:pt>
                <c:pt idx="649">
                  <c:v>31.490000000000002</c:v>
                </c:pt>
                <c:pt idx="650">
                  <c:v>31.5</c:v>
                </c:pt>
                <c:pt idx="651">
                  <c:v>31.509999999999998</c:v>
                </c:pt>
                <c:pt idx="652">
                  <c:v>31.52</c:v>
                </c:pt>
                <c:pt idx="653">
                  <c:v>31.53</c:v>
                </c:pt>
                <c:pt idx="654">
                  <c:v>31.54</c:v>
                </c:pt>
                <c:pt idx="655">
                  <c:v>31.55</c:v>
                </c:pt>
                <c:pt idx="656">
                  <c:v>31.560000000000002</c:v>
                </c:pt>
                <c:pt idx="657">
                  <c:v>31.57</c:v>
                </c:pt>
                <c:pt idx="658">
                  <c:v>31.58</c:v>
                </c:pt>
                <c:pt idx="659">
                  <c:v>31.59</c:v>
                </c:pt>
                <c:pt idx="660">
                  <c:v>31.6</c:v>
                </c:pt>
                <c:pt idx="661">
                  <c:v>31.61</c:v>
                </c:pt>
                <c:pt idx="662">
                  <c:v>31.62</c:v>
                </c:pt>
                <c:pt idx="663">
                  <c:v>31.63</c:v>
                </c:pt>
                <c:pt idx="664">
                  <c:v>31.64</c:v>
                </c:pt>
                <c:pt idx="665">
                  <c:v>31.65</c:v>
                </c:pt>
                <c:pt idx="666">
                  <c:v>31.66</c:v>
                </c:pt>
                <c:pt idx="667">
                  <c:v>31.67</c:v>
                </c:pt>
                <c:pt idx="668">
                  <c:v>31.68</c:v>
                </c:pt>
                <c:pt idx="669">
                  <c:v>31.69</c:v>
                </c:pt>
                <c:pt idx="670">
                  <c:v>31.7</c:v>
                </c:pt>
                <c:pt idx="671">
                  <c:v>31.71</c:v>
                </c:pt>
                <c:pt idx="672">
                  <c:v>31.72</c:v>
                </c:pt>
                <c:pt idx="673">
                  <c:v>31.73</c:v>
                </c:pt>
                <c:pt idx="674">
                  <c:v>31.740000000000002</c:v>
                </c:pt>
                <c:pt idx="675">
                  <c:v>31.75</c:v>
                </c:pt>
                <c:pt idx="676">
                  <c:v>31.759999999999998</c:v>
                </c:pt>
                <c:pt idx="677">
                  <c:v>31.77</c:v>
                </c:pt>
                <c:pt idx="678">
                  <c:v>31.78</c:v>
                </c:pt>
                <c:pt idx="679">
                  <c:v>31.79</c:v>
                </c:pt>
                <c:pt idx="680">
                  <c:v>31.8</c:v>
                </c:pt>
                <c:pt idx="681">
                  <c:v>31.810000000000002</c:v>
                </c:pt>
                <c:pt idx="682">
                  <c:v>31.82</c:v>
                </c:pt>
                <c:pt idx="683">
                  <c:v>31.83</c:v>
                </c:pt>
                <c:pt idx="684">
                  <c:v>31.84</c:v>
                </c:pt>
                <c:pt idx="685">
                  <c:v>31.85</c:v>
                </c:pt>
                <c:pt idx="686">
                  <c:v>31.86</c:v>
                </c:pt>
                <c:pt idx="687">
                  <c:v>31.87</c:v>
                </c:pt>
                <c:pt idx="688">
                  <c:v>31.88</c:v>
                </c:pt>
                <c:pt idx="689">
                  <c:v>31.89</c:v>
                </c:pt>
                <c:pt idx="690">
                  <c:v>31.9</c:v>
                </c:pt>
                <c:pt idx="691">
                  <c:v>31.91</c:v>
                </c:pt>
                <c:pt idx="692">
                  <c:v>31.92</c:v>
                </c:pt>
                <c:pt idx="693">
                  <c:v>31.93</c:v>
                </c:pt>
                <c:pt idx="694">
                  <c:v>31.94</c:v>
                </c:pt>
                <c:pt idx="695">
                  <c:v>31.95</c:v>
                </c:pt>
                <c:pt idx="696">
                  <c:v>31.96</c:v>
                </c:pt>
                <c:pt idx="697">
                  <c:v>31.97</c:v>
                </c:pt>
                <c:pt idx="698">
                  <c:v>31.98</c:v>
                </c:pt>
                <c:pt idx="699">
                  <c:v>31.990000000000002</c:v>
                </c:pt>
                <c:pt idx="700">
                  <c:v>32</c:v>
                </c:pt>
                <c:pt idx="701">
                  <c:v>32.01</c:v>
                </c:pt>
                <c:pt idx="702">
                  <c:v>32.020000000000003</c:v>
                </c:pt>
                <c:pt idx="703">
                  <c:v>32.03</c:v>
                </c:pt>
                <c:pt idx="704">
                  <c:v>32.04</c:v>
                </c:pt>
                <c:pt idx="705">
                  <c:v>32.049999999999997</c:v>
                </c:pt>
                <c:pt idx="706">
                  <c:v>32.06</c:v>
                </c:pt>
                <c:pt idx="707">
                  <c:v>32.07</c:v>
                </c:pt>
                <c:pt idx="708">
                  <c:v>32.08</c:v>
                </c:pt>
                <c:pt idx="709">
                  <c:v>32.090000000000003</c:v>
                </c:pt>
                <c:pt idx="710">
                  <c:v>32.1</c:v>
                </c:pt>
                <c:pt idx="711">
                  <c:v>32.11</c:v>
                </c:pt>
                <c:pt idx="712">
                  <c:v>32.119999999999997</c:v>
                </c:pt>
                <c:pt idx="713">
                  <c:v>32.130000000000003</c:v>
                </c:pt>
                <c:pt idx="714">
                  <c:v>32.14</c:v>
                </c:pt>
                <c:pt idx="715">
                  <c:v>32.15</c:v>
                </c:pt>
                <c:pt idx="716">
                  <c:v>32.159999999999997</c:v>
                </c:pt>
                <c:pt idx="717">
                  <c:v>32.17</c:v>
                </c:pt>
                <c:pt idx="718">
                  <c:v>32.18</c:v>
                </c:pt>
                <c:pt idx="719">
                  <c:v>32.19</c:v>
                </c:pt>
                <c:pt idx="720">
                  <c:v>32.200000000000003</c:v>
                </c:pt>
                <c:pt idx="721">
                  <c:v>32.21</c:v>
                </c:pt>
                <c:pt idx="722">
                  <c:v>32.22</c:v>
                </c:pt>
                <c:pt idx="723">
                  <c:v>32.230000000000004</c:v>
                </c:pt>
                <c:pt idx="724">
                  <c:v>32.24</c:v>
                </c:pt>
                <c:pt idx="725">
                  <c:v>32.25</c:v>
                </c:pt>
                <c:pt idx="726">
                  <c:v>32.26</c:v>
                </c:pt>
                <c:pt idx="727">
                  <c:v>32.270000000000003</c:v>
                </c:pt>
                <c:pt idx="728">
                  <c:v>32.28</c:v>
                </c:pt>
                <c:pt idx="729">
                  <c:v>32.29</c:v>
                </c:pt>
                <c:pt idx="730">
                  <c:v>32.299999999999997</c:v>
                </c:pt>
                <c:pt idx="731">
                  <c:v>32.31</c:v>
                </c:pt>
                <c:pt idx="732">
                  <c:v>32.32</c:v>
                </c:pt>
                <c:pt idx="733">
                  <c:v>32.33</c:v>
                </c:pt>
                <c:pt idx="734">
                  <c:v>32.340000000000003</c:v>
                </c:pt>
                <c:pt idx="735">
                  <c:v>32.35</c:v>
                </c:pt>
                <c:pt idx="736">
                  <c:v>32.36</c:v>
                </c:pt>
                <c:pt idx="737">
                  <c:v>32.369999999999997</c:v>
                </c:pt>
                <c:pt idx="738">
                  <c:v>32.380000000000003</c:v>
                </c:pt>
                <c:pt idx="739">
                  <c:v>32.39</c:v>
                </c:pt>
                <c:pt idx="740">
                  <c:v>32.4</c:v>
                </c:pt>
                <c:pt idx="741">
                  <c:v>32.409999999999997</c:v>
                </c:pt>
                <c:pt idx="742">
                  <c:v>32.42</c:v>
                </c:pt>
                <c:pt idx="743">
                  <c:v>32.43</c:v>
                </c:pt>
                <c:pt idx="744">
                  <c:v>32.44</c:v>
                </c:pt>
                <c:pt idx="745">
                  <c:v>32.450000000000003</c:v>
                </c:pt>
                <c:pt idx="746">
                  <c:v>32.46</c:v>
                </c:pt>
                <c:pt idx="747">
                  <c:v>32.47</c:v>
                </c:pt>
                <c:pt idx="748">
                  <c:v>32.480000000000004</c:v>
                </c:pt>
                <c:pt idx="749">
                  <c:v>32.49</c:v>
                </c:pt>
                <c:pt idx="750">
                  <c:v>32.5</c:v>
                </c:pt>
                <c:pt idx="751">
                  <c:v>32.51</c:v>
                </c:pt>
                <c:pt idx="752">
                  <c:v>32.520000000000003</c:v>
                </c:pt>
                <c:pt idx="753">
                  <c:v>32.53</c:v>
                </c:pt>
                <c:pt idx="754">
                  <c:v>32.54</c:v>
                </c:pt>
                <c:pt idx="755">
                  <c:v>32.549999999999997</c:v>
                </c:pt>
                <c:pt idx="756">
                  <c:v>32.56</c:v>
                </c:pt>
                <c:pt idx="757">
                  <c:v>32.57</c:v>
                </c:pt>
                <c:pt idx="758">
                  <c:v>32.58</c:v>
                </c:pt>
                <c:pt idx="759">
                  <c:v>32.590000000000003</c:v>
                </c:pt>
                <c:pt idx="760">
                  <c:v>32.6</c:v>
                </c:pt>
                <c:pt idx="761">
                  <c:v>32.61</c:v>
                </c:pt>
                <c:pt idx="762">
                  <c:v>32.619999999999997</c:v>
                </c:pt>
                <c:pt idx="763">
                  <c:v>32.630000000000003</c:v>
                </c:pt>
                <c:pt idx="764">
                  <c:v>32.64</c:v>
                </c:pt>
                <c:pt idx="765">
                  <c:v>32.65</c:v>
                </c:pt>
                <c:pt idx="766">
                  <c:v>32.659999999999997</c:v>
                </c:pt>
                <c:pt idx="767">
                  <c:v>32.67</c:v>
                </c:pt>
                <c:pt idx="768">
                  <c:v>32.68</c:v>
                </c:pt>
                <c:pt idx="769">
                  <c:v>32.69</c:v>
                </c:pt>
                <c:pt idx="770">
                  <c:v>32.700000000000003</c:v>
                </c:pt>
                <c:pt idx="771">
                  <c:v>32.71</c:v>
                </c:pt>
                <c:pt idx="772">
                  <c:v>32.72</c:v>
                </c:pt>
                <c:pt idx="773">
                  <c:v>32.730000000000004</c:v>
                </c:pt>
                <c:pt idx="774">
                  <c:v>32.74</c:v>
                </c:pt>
                <c:pt idx="775">
                  <c:v>32.75</c:v>
                </c:pt>
                <c:pt idx="776">
                  <c:v>32.76</c:v>
                </c:pt>
                <c:pt idx="777">
                  <c:v>32.770000000000003</c:v>
                </c:pt>
                <c:pt idx="778">
                  <c:v>32.78</c:v>
                </c:pt>
                <c:pt idx="779">
                  <c:v>32.79</c:v>
                </c:pt>
                <c:pt idx="780">
                  <c:v>32.799999999999997</c:v>
                </c:pt>
                <c:pt idx="781">
                  <c:v>32.81</c:v>
                </c:pt>
                <c:pt idx="782">
                  <c:v>32.82</c:v>
                </c:pt>
                <c:pt idx="783">
                  <c:v>32.83</c:v>
                </c:pt>
                <c:pt idx="784">
                  <c:v>32.840000000000003</c:v>
                </c:pt>
                <c:pt idx="785">
                  <c:v>32.85</c:v>
                </c:pt>
                <c:pt idx="786">
                  <c:v>32.86</c:v>
                </c:pt>
                <c:pt idx="787">
                  <c:v>32.869999999999997</c:v>
                </c:pt>
                <c:pt idx="788">
                  <c:v>32.880000000000003</c:v>
                </c:pt>
                <c:pt idx="789">
                  <c:v>32.89</c:v>
                </c:pt>
                <c:pt idx="790">
                  <c:v>32.9</c:v>
                </c:pt>
                <c:pt idx="791">
                  <c:v>32.909999999999997</c:v>
                </c:pt>
                <c:pt idx="792">
                  <c:v>32.92</c:v>
                </c:pt>
                <c:pt idx="793">
                  <c:v>32.93</c:v>
                </c:pt>
                <c:pt idx="794">
                  <c:v>32.94</c:v>
                </c:pt>
                <c:pt idx="795">
                  <c:v>32.950000000000003</c:v>
                </c:pt>
                <c:pt idx="796">
                  <c:v>32.96</c:v>
                </c:pt>
                <c:pt idx="797">
                  <c:v>32.97</c:v>
                </c:pt>
                <c:pt idx="798">
                  <c:v>32.980000000000004</c:v>
                </c:pt>
                <c:pt idx="799">
                  <c:v>32.99</c:v>
                </c:pt>
                <c:pt idx="800">
                  <c:v>33</c:v>
                </c:pt>
                <c:pt idx="801">
                  <c:v>33.01</c:v>
                </c:pt>
                <c:pt idx="802">
                  <c:v>33.019999999999996</c:v>
                </c:pt>
                <c:pt idx="803">
                  <c:v>33.03</c:v>
                </c:pt>
                <c:pt idx="804">
                  <c:v>33.04</c:v>
                </c:pt>
                <c:pt idx="805">
                  <c:v>33.049999999999997</c:v>
                </c:pt>
                <c:pt idx="806">
                  <c:v>33.06</c:v>
                </c:pt>
                <c:pt idx="807">
                  <c:v>33.07</c:v>
                </c:pt>
                <c:pt idx="808">
                  <c:v>33.08</c:v>
                </c:pt>
                <c:pt idx="809">
                  <c:v>33.090000000000003</c:v>
                </c:pt>
                <c:pt idx="810">
                  <c:v>33.1</c:v>
                </c:pt>
                <c:pt idx="811">
                  <c:v>33.11</c:v>
                </c:pt>
                <c:pt idx="812">
                  <c:v>33.120000000000005</c:v>
                </c:pt>
                <c:pt idx="813">
                  <c:v>33.130000000000003</c:v>
                </c:pt>
                <c:pt idx="814">
                  <c:v>33.14</c:v>
                </c:pt>
                <c:pt idx="815">
                  <c:v>33.15</c:v>
                </c:pt>
                <c:pt idx="816">
                  <c:v>33.159999999999997</c:v>
                </c:pt>
                <c:pt idx="817">
                  <c:v>33.17</c:v>
                </c:pt>
                <c:pt idx="818">
                  <c:v>33.18</c:v>
                </c:pt>
                <c:pt idx="819">
                  <c:v>33.19</c:v>
                </c:pt>
                <c:pt idx="820">
                  <c:v>33.200000000000003</c:v>
                </c:pt>
                <c:pt idx="821">
                  <c:v>33.21</c:v>
                </c:pt>
                <c:pt idx="822">
                  <c:v>33.22</c:v>
                </c:pt>
                <c:pt idx="823">
                  <c:v>33.230000000000004</c:v>
                </c:pt>
                <c:pt idx="824">
                  <c:v>33.24</c:v>
                </c:pt>
                <c:pt idx="825">
                  <c:v>33.25</c:v>
                </c:pt>
                <c:pt idx="826">
                  <c:v>33.26</c:v>
                </c:pt>
                <c:pt idx="827">
                  <c:v>33.269999999999996</c:v>
                </c:pt>
                <c:pt idx="828">
                  <c:v>33.28</c:v>
                </c:pt>
                <c:pt idx="829">
                  <c:v>33.29</c:v>
                </c:pt>
                <c:pt idx="830">
                  <c:v>33.299999999999997</c:v>
                </c:pt>
                <c:pt idx="831">
                  <c:v>33.31</c:v>
                </c:pt>
                <c:pt idx="832">
                  <c:v>33.32</c:v>
                </c:pt>
                <c:pt idx="833">
                  <c:v>33.33</c:v>
                </c:pt>
                <c:pt idx="834">
                  <c:v>33.340000000000003</c:v>
                </c:pt>
                <c:pt idx="835">
                  <c:v>33.35</c:v>
                </c:pt>
                <c:pt idx="836">
                  <c:v>33.36</c:v>
                </c:pt>
                <c:pt idx="837">
                  <c:v>33.370000000000005</c:v>
                </c:pt>
                <c:pt idx="838">
                  <c:v>33.380000000000003</c:v>
                </c:pt>
                <c:pt idx="839">
                  <c:v>33.39</c:v>
                </c:pt>
                <c:pt idx="840">
                  <c:v>33.4</c:v>
                </c:pt>
                <c:pt idx="841">
                  <c:v>33.409999999999997</c:v>
                </c:pt>
                <c:pt idx="842">
                  <c:v>33.42</c:v>
                </c:pt>
                <c:pt idx="843">
                  <c:v>33.43</c:v>
                </c:pt>
                <c:pt idx="844">
                  <c:v>33.44</c:v>
                </c:pt>
                <c:pt idx="845">
                  <c:v>33.450000000000003</c:v>
                </c:pt>
                <c:pt idx="846">
                  <c:v>33.46</c:v>
                </c:pt>
                <c:pt idx="847">
                  <c:v>33.47</c:v>
                </c:pt>
                <c:pt idx="848">
                  <c:v>33.480000000000004</c:v>
                </c:pt>
                <c:pt idx="849">
                  <c:v>33.49</c:v>
                </c:pt>
                <c:pt idx="850">
                  <c:v>33.5</c:v>
                </c:pt>
                <c:pt idx="851">
                  <c:v>33.51</c:v>
                </c:pt>
                <c:pt idx="852">
                  <c:v>33.519999999999996</c:v>
                </c:pt>
                <c:pt idx="853">
                  <c:v>33.53</c:v>
                </c:pt>
                <c:pt idx="854">
                  <c:v>33.54</c:v>
                </c:pt>
                <c:pt idx="855">
                  <c:v>33.549999999999997</c:v>
                </c:pt>
                <c:pt idx="856">
                  <c:v>33.56</c:v>
                </c:pt>
                <c:pt idx="857">
                  <c:v>33.57</c:v>
                </c:pt>
                <c:pt idx="858">
                  <c:v>33.58</c:v>
                </c:pt>
                <c:pt idx="859">
                  <c:v>33.590000000000003</c:v>
                </c:pt>
                <c:pt idx="860">
                  <c:v>33.6</c:v>
                </c:pt>
                <c:pt idx="861">
                  <c:v>33.61</c:v>
                </c:pt>
                <c:pt idx="862">
                  <c:v>33.620000000000005</c:v>
                </c:pt>
                <c:pt idx="863">
                  <c:v>33.630000000000003</c:v>
                </c:pt>
                <c:pt idx="864">
                  <c:v>33.64</c:v>
                </c:pt>
                <c:pt idx="865">
                  <c:v>33.65</c:v>
                </c:pt>
                <c:pt idx="866">
                  <c:v>33.659999999999997</c:v>
                </c:pt>
                <c:pt idx="867">
                  <c:v>33.67</c:v>
                </c:pt>
                <c:pt idx="868">
                  <c:v>33.68</c:v>
                </c:pt>
                <c:pt idx="869">
                  <c:v>33.69</c:v>
                </c:pt>
                <c:pt idx="870">
                  <c:v>33.700000000000003</c:v>
                </c:pt>
                <c:pt idx="871">
                  <c:v>33.71</c:v>
                </c:pt>
                <c:pt idx="872">
                  <c:v>33.72</c:v>
                </c:pt>
                <c:pt idx="873">
                  <c:v>33.730000000000004</c:v>
                </c:pt>
                <c:pt idx="874">
                  <c:v>33.74</c:v>
                </c:pt>
                <c:pt idx="875">
                  <c:v>33.75</c:v>
                </c:pt>
                <c:pt idx="876">
                  <c:v>33.76</c:v>
                </c:pt>
                <c:pt idx="877">
                  <c:v>33.769999999999996</c:v>
                </c:pt>
                <c:pt idx="878">
                  <c:v>33.78</c:v>
                </c:pt>
                <c:pt idx="879">
                  <c:v>33.79</c:v>
                </c:pt>
                <c:pt idx="880">
                  <c:v>33.799999999999997</c:v>
                </c:pt>
                <c:pt idx="881">
                  <c:v>33.81</c:v>
                </c:pt>
                <c:pt idx="882">
                  <c:v>33.82</c:v>
                </c:pt>
                <c:pt idx="883">
                  <c:v>33.83</c:v>
                </c:pt>
                <c:pt idx="884">
                  <c:v>33.840000000000003</c:v>
                </c:pt>
                <c:pt idx="885">
                  <c:v>33.85</c:v>
                </c:pt>
                <c:pt idx="886">
                  <c:v>33.86</c:v>
                </c:pt>
                <c:pt idx="887">
                  <c:v>33.870000000000005</c:v>
                </c:pt>
                <c:pt idx="888">
                  <c:v>33.880000000000003</c:v>
                </c:pt>
                <c:pt idx="889">
                  <c:v>33.89</c:v>
                </c:pt>
                <c:pt idx="890">
                  <c:v>33.9</c:v>
                </c:pt>
                <c:pt idx="891">
                  <c:v>33.909999999999997</c:v>
                </c:pt>
                <c:pt idx="892">
                  <c:v>33.92</c:v>
                </c:pt>
                <c:pt idx="893">
                  <c:v>33.93</c:v>
                </c:pt>
                <c:pt idx="894">
                  <c:v>33.94</c:v>
                </c:pt>
                <c:pt idx="895">
                  <c:v>33.950000000000003</c:v>
                </c:pt>
                <c:pt idx="896">
                  <c:v>33.96</c:v>
                </c:pt>
                <c:pt idx="897">
                  <c:v>33.97</c:v>
                </c:pt>
                <c:pt idx="898">
                  <c:v>33.980000000000004</c:v>
                </c:pt>
                <c:pt idx="899">
                  <c:v>33.99</c:v>
                </c:pt>
                <c:pt idx="900">
                  <c:v>34</c:v>
                </c:pt>
                <c:pt idx="901">
                  <c:v>34.01</c:v>
                </c:pt>
                <c:pt idx="902">
                  <c:v>34.019999999999996</c:v>
                </c:pt>
                <c:pt idx="903">
                  <c:v>34.03</c:v>
                </c:pt>
                <c:pt idx="904">
                  <c:v>34.04</c:v>
                </c:pt>
                <c:pt idx="905">
                  <c:v>34.049999999999997</c:v>
                </c:pt>
                <c:pt idx="906">
                  <c:v>34.06</c:v>
                </c:pt>
                <c:pt idx="907">
                  <c:v>34.07</c:v>
                </c:pt>
                <c:pt idx="908">
                  <c:v>34.08</c:v>
                </c:pt>
                <c:pt idx="909">
                  <c:v>34.090000000000003</c:v>
                </c:pt>
                <c:pt idx="910">
                  <c:v>34.1</c:v>
                </c:pt>
                <c:pt idx="911">
                  <c:v>34.11</c:v>
                </c:pt>
                <c:pt idx="912">
                  <c:v>34.120000000000005</c:v>
                </c:pt>
                <c:pt idx="913">
                  <c:v>34.130000000000003</c:v>
                </c:pt>
                <c:pt idx="914">
                  <c:v>34.14</c:v>
                </c:pt>
                <c:pt idx="915">
                  <c:v>34.15</c:v>
                </c:pt>
                <c:pt idx="916">
                  <c:v>34.159999999999997</c:v>
                </c:pt>
                <c:pt idx="917">
                  <c:v>34.17</c:v>
                </c:pt>
                <c:pt idx="918">
                  <c:v>34.18</c:v>
                </c:pt>
                <c:pt idx="919">
                  <c:v>34.19</c:v>
                </c:pt>
                <c:pt idx="920">
                  <c:v>34.200000000000003</c:v>
                </c:pt>
                <c:pt idx="921">
                  <c:v>34.21</c:v>
                </c:pt>
                <c:pt idx="922">
                  <c:v>34.22</c:v>
                </c:pt>
                <c:pt idx="923">
                  <c:v>34.230000000000004</c:v>
                </c:pt>
                <c:pt idx="924">
                  <c:v>34.24</c:v>
                </c:pt>
                <c:pt idx="925">
                  <c:v>34.25</c:v>
                </c:pt>
                <c:pt idx="926">
                  <c:v>34.26</c:v>
                </c:pt>
                <c:pt idx="927">
                  <c:v>34.269999999999996</c:v>
                </c:pt>
                <c:pt idx="928">
                  <c:v>34.28</c:v>
                </c:pt>
                <c:pt idx="929">
                  <c:v>34.29</c:v>
                </c:pt>
                <c:pt idx="930">
                  <c:v>34.299999999999997</c:v>
                </c:pt>
                <c:pt idx="931">
                  <c:v>34.31</c:v>
                </c:pt>
                <c:pt idx="932">
                  <c:v>34.32</c:v>
                </c:pt>
                <c:pt idx="933">
                  <c:v>34.33</c:v>
                </c:pt>
                <c:pt idx="934">
                  <c:v>34.340000000000003</c:v>
                </c:pt>
                <c:pt idx="935">
                  <c:v>34.35</c:v>
                </c:pt>
                <c:pt idx="936">
                  <c:v>34.36</c:v>
                </c:pt>
                <c:pt idx="937">
                  <c:v>34.370000000000005</c:v>
                </c:pt>
                <c:pt idx="938">
                  <c:v>34.380000000000003</c:v>
                </c:pt>
                <c:pt idx="939">
                  <c:v>34.39</c:v>
                </c:pt>
                <c:pt idx="940">
                  <c:v>34.4</c:v>
                </c:pt>
                <c:pt idx="941">
                  <c:v>34.409999999999997</c:v>
                </c:pt>
                <c:pt idx="942">
                  <c:v>34.42</c:v>
                </c:pt>
                <c:pt idx="943">
                  <c:v>34.43</c:v>
                </c:pt>
                <c:pt idx="944">
                  <c:v>34.44</c:v>
                </c:pt>
                <c:pt idx="945">
                  <c:v>34.450000000000003</c:v>
                </c:pt>
                <c:pt idx="946">
                  <c:v>34.46</c:v>
                </c:pt>
                <c:pt idx="947">
                  <c:v>34.47</c:v>
                </c:pt>
                <c:pt idx="948">
                  <c:v>34.480000000000004</c:v>
                </c:pt>
                <c:pt idx="949">
                  <c:v>34.49</c:v>
                </c:pt>
                <c:pt idx="950">
                  <c:v>34.5</c:v>
                </c:pt>
                <c:pt idx="951">
                  <c:v>34.51</c:v>
                </c:pt>
                <c:pt idx="952">
                  <c:v>34.519999999999996</c:v>
                </c:pt>
                <c:pt idx="953">
                  <c:v>34.53</c:v>
                </c:pt>
                <c:pt idx="954">
                  <c:v>34.54</c:v>
                </c:pt>
                <c:pt idx="955">
                  <c:v>34.549999999999997</c:v>
                </c:pt>
                <c:pt idx="956">
                  <c:v>34.56</c:v>
                </c:pt>
                <c:pt idx="957">
                  <c:v>34.57</c:v>
                </c:pt>
                <c:pt idx="958">
                  <c:v>34.58</c:v>
                </c:pt>
                <c:pt idx="959">
                  <c:v>34.590000000000003</c:v>
                </c:pt>
                <c:pt idx="960">
                  <c:v>34.6</c:v>
                </c:pt>
                <c:pt idx="961">
                  <c:v>34.61</c:v>
                </c:pt>
                <c:pt idx="962">
                  <c:v>34.620000000000005</c:v>
                </c:pt>
                <c:pt idx="963">
                  <c:v>34.630000000000003</c:v>
                </c:pt>
                <c:pt idx="964">
                  <c:v>34.64</c:v>
                </c:pt>
                <c:pt idx="965">
                  <c:v>34.65</c:v>
                </c:pt>
                <c:pt idx="966">
                  <c:v>34.659999999999997</c:v>
                </c:pt>
                <c:pt idx="967">
                  <c:v>34.67</c:v>
                </c:pt>
                <c:pt idx="968">
                  <c:v>34.68</c:v>
                </c:pt>
                <c:pt idx="969">
                  <c:v>34.69</c:v>
                </c:pt>
                <c:pt idx="970">
                  <c:v>34.700000000000003</c:v>
                </c:pt>
                <c:pt idx="971">
                  <c:v>34.71</c:v>
                </c:pt>
                <c:pt idx="972">
                  <c:v>34.72</c:v>
                </c:pt>
                <c:pt idx="973">
                  <c:v>34.730000000000004</c:v>
                </c:pt>
                <c:pt idx="974">
                  <c:v>34.74</c:v>
                </c:pt>
                <c:pt idx="975">
                  <c:v>34.75</c:v>
                </c:pt>
                <c:pt idx="976">
                  <c:v>34.76</c:v>
                </c:pt>
                <c:pt idx="977">
                  <c:v>34.769999999999996</c:v>
                </c:pt>
                <c:pt idx="978">
                  <c:v>34.78</c:v>
                </c:pt>
                <c:pt idx="979">
                  <c:v>34.79</c:v>
                </c:pt>
                <c:pt idx="980">
                  <c:v>34.799999999999997</c:v>
                </c:pt>
                <c:pt idx="981">
                  <c:v>34.81</c:v>
                </c:pt>
                <c:pt idx="982">
                  <c:v>34.82</c:v>
                </c:pt>
                <c:pt idx="983">
                  <c:v>34.83</c:v>
                </c:pt>
                <c:pt idx="984">
                  <c:v>34.840000000000003</c:v>
                </c:pt>
                <c:pt idx="985">
                  <c:v>34.85</c:v>
                </c:pt>
                <c:pt idx="986">
                  <c:v>34.86</c:v>
                </c:pt>
                <c:pt idx="987">
                  <c:v>34.870000000000005</c:v>
                </c:pt>
                <c:pt idx="988">
                  <c:v>34.880000000000003</c:v>
                </c:pt>
                <c:pt idx="989">
                  <c:v>34.89</c:v>
                </c:pt>
                <c:pt idx="990">
                  <c:v>34.9</c:v>
                </c:pt>
                <c:pt idx="991">
                  <c:v>34.909999999999997</c:v>
                </c:pt>
                <c:pt idx="992">
                  <c:v>34.92</c:v>
                </c:pt>
                <c:pt idx="993">
                  <c:v>34.93</c:v>
                </c:pt>
                <c:pt idx="994">
                  <c:v>34.94</c:v>
                </c:pt>
                <c:pt idx="995">
                  <c:v>34.950000000000003</c:v>
                </c:pt>
                <c:pt idx="996">
                  <c:v>34.96</c:v>
                </c:pt>
                <c:pt idx="997">
                  <c:v>34.97</c:v>
                </c:pt>
                <c:pt idx="998">
                  <c:v>34.980000000000004</c:v>
                </c:pt>
                <c:pt idx="999">
                  <c:v>34.99</c:v>
                </c:pt>
                <c:pt idx="1000">
                  <c:v>35</c:v>
                </c:pt>
                <c:pt idx="1001">
                  <c:v>35.01</c:v>
                </c:pt>
                <c:pt idx="1002">
                  <c:v>35.019999999999996</c:v>
                </c:pt>
                <c:pt idx="1003">
                  <c:v>35.03</c:v>
                </c:pt>
                <c:pt idx="1004">
                  <c:v>35.04</c:v>
                </c:pt>
                <c:pt idx="1005">
                  <c:v>35.049999999999997</c:v>
                </c:pt>
                <c:pt idx="1006">
                  <c:v>35.06</c:v>
                </c:pt>
                <c:pt idx="1007">
                  <c:v>35.07</c:v>
                </c:pt>
                <c:pt idx="1008">
                  <c:v>35.08</c:v>
                </c:pt>
                <c:pt idx="1009">
                  <c:v>35.090000000000003</c:v>
                </c:pt>
                <c:pt idx="1010">
                  <c:v>35.1</c:v>
                </c:pt>
                <c:pt idx="1011">
                  <c:v>35.11</c:v>
                </c:pt>
                <c:pt idx="1012">
                  <c:v>35.120000000000005</c:v>
                </c:pt>
                <c:pt idx="1013">
                  <c:v>35.130000000000003</c:v>
                </c:pt>
                <c:pt idx="1014">
                  <c:v>35.14</c:v>
                </c:pt>
                <c:pt idx="1015">
                  <c:v>35.15</c:v>
                </c:pt>
                <c:pt idx="1016">
                  <c:v>35.159999999999997</c:v>
                </c:pt>
                <c:pt idx="1017">
                  <c:v>35.17</c:v>
                </c:pt>
                <c:pt idx="1018">
                  <c:v>35.18</c:v>
                </c:pt>
                <c:pt idx="1019">
                  <c:v>35.19</c:v>
                </c:pt>
                <c:pt idx="1020">
                  <c:v>35.200000000000003</c:v>
                </c:pt>
                <c:pt idx="1021">
                  <c:v>35.21</c:v>
                </c:pt>
                <c:pt idx="1022">
                  <c:v>35.22</c:v>
                </c:pt>
                <c:pt idx="1023">
                  <c:v>35.230000000000004</c:v>
                </c:pt>
                <c:pt idx="1024">
                  <c:v>35.24</c:v>
                </c:pt>
                <c:pt idx="1025">
                  <c:v>35.25</c:v>
                </c:pt>
                <c:pt idx="1026">
                  <c:v>35.26</c:v>
                </c:pt>
                <c:pt idx="1027">
                  <c:v>35.269999999999996</c:v>
                </c:pt>
                <c:pt idx="1028">
                  <c:v>35.28</c:v>
                </c:pt>
                <c:pt idx="1029">
                  <c:v>35.29</c:v>
                </c:pt>
                <c:pt idx="1030">
                  <c:v>35.299999999999997</c:v>
                </c:pt>
                <c:pt idx="1031">
                  <c:v>35.31</c:v>
                </c:pt>
                <c:pt idx="1032">
                  <c:v>35.32</c:v>
                </c:pt>
                <c:pt idx="1033">
                  <c:v>35.33</c:v>
                </c:pt>
                <c:pt idx="1034">
                  <c:v>35.340000000000003</c:v>
                </c:pt>
                <c:pt idx="1035">
                  <c:v>35.35</c:v>
                </c:pt>
                <c:pt idx="1036">
                  <c:v>35.36</c:v>
                </c:pt>
                <c:pt idx="1037">
                  <c:v>35.370000000000005</c:v>
                </c:pt>
                <c:pt idx="1038">
                  <c:v>35.380000000000003</c:v>
                </c:pt>
                <c:pt idx="1039">
                  <c:v>35.39</c:v>
                </c:pt>
                <c:pt idx="1040">
                  <c:v>35.4</c:v>
                </c:pt>
                <c:pt idx="1041">
                  <c:v>35.409999999999997</c:v>
                </c:pt>
                <c:pt idx="1042">
                  <c:v>35.42</c:v>
                </c:pt>
                <c:pt idx="1043">
                  <c:v>35.43</c:v>
                </c:pt>
                <c:pt idx="1044">
                  <c:v>35.44</c:v>
                </c:pt>
                <c:pt idx="1045">
                  <c:v>35.450000000000003</c:v>
                </c:pt>
                <c:pt idx="1046">
                  <c:v>35.46</c:v>
                </c:pt>
                <c:pt idx="1047">
                  <c:v>35.47</c:v>
                </c:pt>
                <c:pt idx="1048">
                  <c:v>35.480000000000004</c:v>
                </c:pt>
                <c:pt idx="1049">
                  <c:v>35.49</c:v>
                </c:pt>
                <c:pt idx="1050">
                  <c:v>35.5</c:v>
                </c:pt>
                <c:pt idx="1051">
                  <c:v>35.51</c:v>
                </c:pt>
                <c:pt idx="1052">
                  <c:v>35.519999999999996</c:v>
                </c:pt>
                <c:pt idx="1053">
                  <c:v>35.53</c:v>
                </c:pt>
                <c:pt idx="1054">
                  <c:v>35.54</c:v>
                </c:pt>
                <c:pt idx="1055">
                  <c:v>35.549999999999997</c:v>
                </c:pt>
                <c:pt idx="1056">
                  <c:v>35.56</c:v>
                </c:pt>
                <c:pt idx="1057">
                  <c:v>35.57</c:v>
                </c:pt>
                <c:pt idx="1058">
                  <c:v>35.58</c:v>
                </c:pt>
                <c:pt idx="1059">
                  <c:v>35.590000000000003</c:v>
                </c:pt>
                <c:pt idx="1060">
                  <c:v>35.6</c:v>
                </c:pt>
                <c:pt idx="1061">
                  <c:v>35.61</c:v>
                </c:pt>
                <c:pt idx="1062">
                  <c:v>35.620000000000005</c:v>
                </c:pt>
                <c:pt idx="1063">
                  <c:v>35.630000000000003</c:v>
                </c:pt>
                <c:pt idx="1064">
                  <c:v>35.64</c:v>
                </c:pt>
                <c:pt idx="1065">
                  <c:v>35.65</c:v>
                </c:pt>
                <c:pt idx="1066">
                  <c:v>35.659999999999997</c:v>
                </c:pt>
                <c:pt idx="1067">
                  <c:v>35.67</c:v>
                </c:pt>
                <c:pt idx="1068">
                  <c:v>35.68</c:v>
                </c:pt>
                <c:pt idx="1069">
                  <c:v>35.69</c:v>
                </c:pt>
                <c:pt idx="1070">
                  <c:v>35.700000000000003</c:v>
                </c:pt>
                <c:pt idx="1071">
                  <c:v>35.71</c:v>
                </c:pt>
                <c:pt idx="1072">
                  <c:v>35.72</c:v>
                </c:pt>
                <c:pt idx="1073">
                  <c:v>35.730000000000004</c:v>
                </c:pt>
                <c:pt idx="1074">
                  <c:v>35.74</c:v>
                </c:pt>
                <c:pt idx="1075">
                  <c:v>35.75</c:v>
                </c:pt>
                <c:pt idx="1076">
                  <c:v>35.76</c:v>
                </c:pt>
                <c:pt idx="1077">
                  <c:v>35.769999999999996</c:v>
                </c:pt>
                <c:pt idx="1078">
                  <c:v>35.78</c:v>
                </c:pt>
                <c:pt idx="1079">
                  <c:v>35.79</c:v>
                </c:pt>
                <c:pt idx="1080">
                  <c:v>35.799999999999997</c:v>
                </c:pt>
                <c:pt idx="1081">
                  <c:v>35.81</c:v>
                </c:pt>
                <c:pt idx="1082">
                  <c:v>35.82</c:v>
                </c:pt>
                <c:pt idx="1083">
                  <c:v>35.83</c:v>
                </c:pt>
                <c:pt idx="1084">
                  <c:v>35.840000000000003</c:v>
                </c:pt>
                <c:pt idx="1085">
                  <c:v>35.85</c:v>
                </c:pt>
                <c:pt idx="1086">
                  <c:v>35.86</c:v>
                </c:pt>
                <c:pt idx="1087">
                  <c:v>35.870000000000005</c:v>
                </c:pt>
                <c:pt idx="1088">
                  <c:v>35.880000000000003</c:v>
                </c:pt>
                <c:pt idx="1089">
                  <c:v>35.89</c:v>
                </c:pt>
                <c:pt idx="1090">
                  <c:v>35.9</c:v>
                </c:pt>
                <c:pt idx="1091">
                  <c:v>35.909999999999997</c:v>
                </c:pt>
                <c:pt idx="1092">
                  <c:v>35.92</c:v>
                </c:pt>
                <c:pt idx="1093">
                  <c:v>35.93</c:v>
                </c:pt>
                <c:pt idx="1094">
                  <c:v>35.94</c:v>
                </c:pt>
                <c:pt idx="1095">
                  <c:v>35.950000000000003</c:v>
                </c:pt>
                <c:pt idx="1096">
                  <c:v>35.96</c:v>
                </c:pt>
                <c:pt idx="1097">
                  <c:v>35.97</c:v>
                </c:pt>
                <c:pt idx="1098">
                  <c:v>35.980000000000004</c:v>
                </c:pt>
                <c:pt idx="1099">
                  <c:v>35.99</c:v>
                </c:pt>
                <c:pt idx="1100">
                  <c:v>36</c:v>
                </c:pt>
                <c:pt idx="1101">
                  <c:v>36.01</c:v>
                </c:pt>
                <c:pt idx="1102">
                  <c:v>36.019999999999996</c:v>
                </c:pt>
                <c:pt idx="1103">
                  <c:v>36.03</c:v>
                </c:pt>
                <c:pt idx="1104">
                  <c:v>36.04</c:v>
                </c:pt>
                <c:pt idx="1105">
                  <c:v>36.049999999999997</c:v>
                </c:pt>
                <c:pt idx="1106">
                  <c:v>36.06</c:v>
                </c:pt>
                <c:pt idx="1107">
                  <c:v>36.07</c:v>
                </c:pt>
                <c:pt idx="1108">
                  <c:v>36.08</c:v>
                </c:pt>
                <c:pt idx="1109">
                  <c:v>36.090000000000003</c:v>
                </c:pt>
                <c:pt idx="1110">
                  <c:v>36.1</c:v>
                </c:pt>
                <c:pt idx="1111">
                  <c:v>36.11</c:v>
                </c:pt>
                <c:pt idx="1112">
                  <c:v>36.120000000000005</c:v>
                </c:pt>
                <c:pt idx="1113">
                  <c:v>36.130000000000003</c:v>
                </c:pt>
                <c:pt idx="1114">
                  <c:v>36.14</c:v>
                </c:pt>
                <c:pt idx="1115">
                  <c:v>36.15</c:v>
                </c:pt>
                <c:pt idx="1116">
                  <c:v>36.159999999999997</c:v>
                </c:pt>
                <c:pt idx="1117">
                  <c:v>36.17</c:v>
                </c:pt>
                <c:pt idx="1118">
                  <c:v>36.18</c:v>
                </c:pt>
                <c:pt idx="1119">
                  <c:v>36.19</c:v>
                </c:pt>
                <c:pt idx="1120">
                  <c:v>36.200000000000003</c:v>
                </c:pt>
                <c:pt idx="1121">
                  <c:v>36.21</c:v>
                </c:pt>
                <c:pt idx="1122">
                  <c:v>36.22</c:v>
                </c:pt>
                <c:pt idx="1123">
                  <c:v>36.230000000000004</c:v>
                </c:pt>
                <c:pt idx="1124">
                  <c:v>36.24</c:v>
                </c:pt>
                <c:pt idx="1125">
                  <c:v>36.25</c:v>
                </c:pt>
                <c:pt idx="1126">
                  <c:v>36.26</c:v>
                </c:pt>
                <c:pt idx="1127">
                  <c:v>36.269999999999996</c:v>
                </c:pt>
                <c:pt idx="1128">
                  <c:v>36.28</c:v>
                </c:pt>
                <c:pt idx="1129">
                  <c:v>36.29</c:v>
                </c:pt>
                <c:pt idx="1130">
                  <c:v>36.299999999999997</c:v>
                </c:pt>
                <c:pt idx="1131">
                  <c:v>36.31</c:v>
                </c:pt>
                <c:pt idx="1132">
                  <c:v>36.32</c:v>
                </c:pt>
                <c:pt idx="1133">
                  <c:v>36.33</c:v>
                </c:pt>
                <c:pt idx="1134">
                  <c:v>36.340000000000003</c:v>
                </c:pt>
                <c:pt idx="1135">
                  <c:v>36.35</c:v>
                </c:pt>
                <c:pt idx="1136">
                  <c:v>36.36</c:v>
                </c:pt>
                <c:pt idx="1137">
                  <c:v>36.370000000000005</c:v>
                </c:pt>
                <c:pt idx="1138">
                  <c:v>36.380000000000003</c:v>
                </c:pt>
                <c:pt idx="1139">
                  <c:v>36.39</c:v>
                </c:pt>
                <c:pt idx="1140">
                  <c:v>36.4</c:v>
                </c:pt>
                <c:pt idx="1141">
                  <c:v>36.409999999999997</c:v>
                </c:pt>
                <c:pt idx="1142">
                  <c:v>36.42</c:v>
                </c:pt>
                <c:pt idx="1143">
                  <c:v>36.43</c:v>
                </c:pt>
                <c:pt idx="1144">
                  <c:v>36.44</c:v>
                </c:pt>
                <c:pt idx="1145">
                  <c:v>36.450000000000003</c:v>
                </c:pt>
                <c:pt idx="1146">
                  <c:v>36.46</c:v>
                </c:pt>
                <c:pt idx="1147">
                  <c:v>36.47</c:v>
                </c:pt>
                <c:pt idx="1148">
                  <c:v>36.480000000000004</c:v>
                </c:pt>
                <c:pt idx="1149">
                  <c:v>36.49</c:v>
                </c:pt>
                <c:pt idx="1150">
                  <c:v>36.5</c:v>
                </c:pt>
                <c:pt idx="1151">
                  <c:v>36.51</c:v>
                </c:pt>
                <c:pt idx="1152">
                  <c:v>36.519999999999996</c:v>
                </c:pt>
                <c:pt idx="1153">
                  <c:v>36.53</c:v>
                </c:pt>
                <c:pt idx="1154">
                  <c:v>36.54</c:v>
                </c:pt>
                <c:pt idx="1155">
                  <c:v>36.549999999999997</c:v>
                </c:pt>
                <c:pt idx="1156">
                  <c:v>36.56</c:v>
                </c:pt>
                <c:pt idx="1157">
                  <c:v>36.57</c:v>
                </c:pt>
                <c:pt idx="1158">
                  <c:v>36.58</c:v>
                </c:pt>
                <c:pt idx="1159">
                  <c:v>36.590000000000003</c:v>
                </c:pt>
                <c:pt idx="1160">
                  <c:v>36.6</c:v>
                </c:pt>
                <c:pt idx="1161">
                  <c:v>36.61</c:v>
                </c:pt>
                <c:pt idx="1162">
                  <c:v>36.620000000000005</c:v>
                </c:pt>
                <c:pt idx="1163">
                  <c:v>36.630000000000003</c:v>
                </c:pt>
                <c:pt idx="1164">
                  <c:v>36.64</c:v>
                </c:pt>
                <c:pt idx="1165">
                  <c:v>36.65</c:v>
                </c:pt>
                <c:pt idx="1166">
                  <c:v>36.659999999999997</c:v>
                </c:pt>
                <c:pt idx="1167">
                  <c:v>36.67</c:v>
                </c:pt>
                <c:pt idx="1168">
                  <c:v>36.68</c:v>
                </c:pt>
                <c:pt idx="1169">
                  <c:v>36.69</c:v>
                </c:pt>
                <c:pt idx="1170">
                  <c:v>36.700000000000003</c:v>
                </c:pt>
                <c:pt idx="1171">
                  <c:v>36.71</c:v>
                </c:pt>
                <c:pt idx="1172">
                  <c:v>36.72</c:v>
                </c:pt>
                <c:pt idx="1173">
                  <c:v>36.730000000000004</c:v>
                </c:pt>
                <c:pt idx="1174">
                  <c:v>36.74</c:v>
                </c:pt>
                <c:pt idx="1175">
                  <c:v>36.75</c:v>
                </c:pt>
                <c:pt idx="1176">
                  <c:v>36.76</c:v>
                </c:pt>
                <c:pt idx="1177">
                  <c:v>36.769999999999996</c:v>
                </c:pt>
                <c:pt idx="1178">
                  <c:v>36.78</c:v>
                </c:pt>
                <c:pt idx="1179">
                  <c:v>36.79</c:v>
                </c:pt>
                <c:pt idx="1180">
                  <c:v>36.799999999999997</c:v>
                </c:pt>
                <c:pt idx="1181">
                  <c:v>36.81</c:v>
                </c:pt>
                <c:pt idx="1182">
                  <c:v>36.82</c:v>
                </c:pt>
                <c:pt idx="1183">
                  <c:v>36.83</c:v>
                </c:pt>
                <c:pt idx="1184">
                  <c:v>36.840000000000003</c:v>
                </c:pt>
                <c:pt idx="1185">
                  <c:v>36.85</c:v>
                </c:pt>
                <c:pt idx="1186">
                  <c:v>36.86</c:v>
                </c:pt>
                <c:pt idx="1187">
                  <c:v>36.870000000000005</c:v>
                </c:pt>
                <c:pt idx="1188">
                  <c:v>36.880000000000003</c:v>
                </c:pt>
                <c:pt idx="1189">
                  <c:v>36.89</c:v>
                </c:pt>
                <c:pt idx="1190">
                  <c:v>36.9</c:v>
                </c:pt>
                <c:pt idx="1191">
                  <c:v>36.909999999999997</c:v>
                </c:pt>
                <c:pt idx="1192">
                  <c:v>36.92</c:v>
                </c:pt>
                <c:pt idx="1193">
                  <c:v>36.93</c:v>
                </c:pt>
                <c:pt idx="1194">
                  <c:v>36.94</c:v>
                </c:pt>
                <c:pt idx="1195">
                  <c:v>36.950000000000003</c:v>
                </c:pt>
                <c:pt idx="1196">
                  <c:v>36.96</c:v>
                </c:pt>
                <c:pt idx="1197">
                  <c:v>36.97</c:v>
                </c:pt>
                <c:pt idx="1198">
                  <c:v>36.980000000000004</c:v>
                </c:pt>
                <c:pt idx="1199">
                  <c:v>36.99</c:v>
                </c:pt>
                <c:pt idx="1200">
                  <c:v>37</c:v>
                </c:pt>
                <c:pt idx="1201">
                  <c:v>37.01</c:v>
                </c:pt>
                <c:pt idx="1202">
                  <c:v>37.019999999999996</c:v>
                </c:pt>
                <c:pt idx="1203">
                  <c:v>37.03</c:v>
                </c:pt>
                <c:pt idx="1204">
                  <c:v>37.04</c:v>
                </c:pt>
                <c:pt idx="1205">
                  <c:v>37.049999999999997</c:v>
                </c:pt>
                <c:pt idx="1206">
                  <c:v>37.06</c:v>
                </c:pt>
                <c:pt idx="1207">
                  <c:v>37.07</c:v>
                </c:pt>
                <c:pt idx="1208">
                  <c:v>37.08</c:v>
                </c:pt>
                <c:pt idx="1209">
                  <c:v>37.090000000000003</c:v>
                </c:pt>
                <c:pt idx="1210">
                  <c:v>37.1</c:v>
                </c:pt>
                <c:pt idx="1211">
                  <c:v>37.11</c:v>
                </c:pt>
                <c:pt idx="1212">
                  <c:v>37.120000000000005</c:v>
                </c:pt>
                <c:pt idx="1213">
                  <c:v>37.130000000000003</c:v>
                </c:pt>
                <c:pt idx="1214">
                  <c:v>37.14</c:v>
                </c:pt>
                <c:pt idx="1215">
                  <c:v>37.15</c:v>
                </c:pt>
                <c:pt idx="1216">
                  <c:v>37.159999999999997</c:v>
                </c:pt>
                <c:pt idx="1217">
                  <c:v>37.17</c:v>
                </c:pt>
                <c:pt idx="1218">
                  <c:v>37.18</c:v>
                </c:pt>
                <c:pt idx="1219">
                  <c:v>37.19</c:v>
                </c:pt>
                <c:pt idx="1220">
                  <c:v>37.200000000000003</c:v>
                </c:pt>
                <c:pt idx="1221">
                  <c:v>37.21</c:v>
                </c:pt>
                <c:pt idx="1222">
                  <c:v>37.22</c:v>
                </c:pt>
                <c:pt idx="1223">
                  <c:v>37.230000000000004</c:v>
                </c:pt>
                <c:pt idx="1224">
                  <c:v>37.24</c:v>
                </c:pt>
                <c:pt idx="1225">
                  <c:v>37.25</c:v>
                </c:pt>
                <c:pt idx="1226">
                  <c:v>37.26</c:v>
                </c:pt>
                <c:pt idx="1227">
                  <c:v>37.269999999999996</c:v>
                </c:pt>
                <c:pt idx="1228">
                  <c:v>37.28</c:v>
                </c:pt>
                <c:pt idx="1229">
                  <c:v>37.29</c:v>
                </c:pt>
                <c:pt idx="1230">
                  <c:v>37.299999999999997</c:v>
                </c:pt>
                <c:pt idx="1231">
                  <c:v>37.31</c:v>
                </c:pt>
                <c:pt idx="1232">
                  <c:v>37.32</c:v>
                </c:pt>
                <c:pt idx="1233">
                  <c:v>37.33</c:v>
                </c:pt>
                <c:pt idx="1234">
                  <c:v>37.340000000000003</c:v>
                </c:pt>
                <c:pt idx="1235">
                  <c:v>37.35</c:v>
                </c:pt>
                <c:pt idx="1236">
                  <c:v>37.36</c:v>
                </c:pt>
                <c:pt idx="1237">
                  <c:v>37.370000000000005</c:v>
                </c:pt>
                <c:pt idx="1238">
                  <c:v>37.380000000000003</c:v>
                </c:pt>
                <c:pt idx="1239">
                  <c:v>37.39</c:v>
                </c:pt>
                <c:pt idx="1240">
                  <c:v>37.4</c:v>
                </c:pt>
                <c:pt idx="1241">
                  <c:v>37.409999999999997</c:v>
                </c:pt>
                <c:pt idx="1242">
                  <c:v>37.42</c:v>
                </c:pt>
                <c:pt idx="1243">
                  <c:v>37.43</c:v>
                </c:pt>
                <c:pt idx="1244">
                  <c:v>37.44</c:v>
                </c:pt>
                <c:pt idx="1245">
                  <c:v>37.450000000000003</c:v>
                </c:pt>
                <c:pt idx="1246">
                  <c:v>37.46</c:v>
                </c:pt>
                <c:pt idx="1247">
                  <c:v>37.47</c:v>
                </c:pt>
                <c:pt idx="1248">
                  <c:v>37.480000000000004</c:v>
                </c:pt>
                <c:pt idx="1249">
                  <c:v>37.49</c:v>
                </c:pt>
                <c:pt idx="1250">
                  <c:v>37.5</c:v>
                </c:pt>
                <c:pt idx="1251">
                  <c:v>37.51</c:v>
                </c:pt>
                <c:pt idx="1252">
                  <c:v>37.519999999999996</c:v>
                </c:pt>
                <c:pt idx="1253">
                  <c:v>37.53</c:v>
                </c:pt>
                <c:pt idx="1254">
                  <c:v>37.54</c:v>
                </c:pt>
                <c:pt idx="1255">
                  <c:v>37.549999999999997</c:v>
                </c:pt>
                <c:pt idx="1256">
                  <c:v>37.56</c:v>
                </c:pt>
                <c:pt idx="1257">
                  <c:v>37.57</c:v>
                </c:pt>
                <c:pt idx="1258">
                  <c:v>37.58</c:v>
                </c:pt>
                <c:pt idx="1259">
                  <c:v>37.590000000000003</c:v>
                </c:pt>
                <c:pt idx="1260">
                  <c:v>37.6</c:v>
                </c:pt>
                <c:pt idx="1261">
                  <c:v>37.61</c:v>
                </c:pt>
                <c:pt idx="1262">
                  <c:v>37.620000000000005</c:v>
                </c:pt>
                <c:pt idx="1263">
                  <c:v>37.630000000000003</c:v>
                </c:pt>
                <c:pt idx="1264">
                  <c:v>37.64</c:v>
                </c:pt>
                <c:pt idx="1265">
                  <c:v>37.65</c:v>
                </c:pt>
                <c:pt idx="1266">
                  <c:v>37.659999999999997</c:v>
                </c:pt>
                <c:pt idx="1267">
                  <c:v>37.67</c:v>
                </c:pt>
                <c:pt idx="1268">
                  <c:v>37.68</c:v>
                </c:pt>
                <c:pt idx="1269">
                  <c:v>37.69</c:v>
                </c:pt>
                <c:pt idx="1270">
                  <c:v>37.700000000000003</c:v>
                </c:pt>
                <c:pt idx="1271">
                  <c:v>37.71</c:v>
                </c:pt>
                <c:pt idx="1272">
                  <c:v>37.72</c:v>
                </c:pt>
                <c:pt idx="1273">
                  <c:v>37.730000000000004</c:v>
                </c:pt>
                <c:pt idx="1274">
                  <c:v>37.74</c:v>
                </c:pt>
                <c:pt idx="1275">
                  <c:v>37.75</c:v>
                </c:pt>
                <c:pt idx="1276">
                  <c:v>37.76</c:v>
                </c:pt>
                <c:pt idx="1277">
                  <c:v>37.769999999999996</c:v>
                </c:pt>
                <c:pt idx="1278">
                  <c:v>37.78</c:v>
                </c:pt>
                <c:pt idx="1279">
                  <c:v>37.79</c:v>
                </c:pt>
                <c:pt idx="1280">
                  <c:v>37.799999999999997</c:v>
                </c:pt>
                <c:pt idx="1281">
                  <c:v>37.81</c:v>
                </c:pt>
                <c:pt idx="1282">
                  <c:v>37.82</c:v>
                </c:pt>
                <c:pt idx="1283">
                  <c:v>37.83</c:v>
                </c:pt>
                <c:pt idx="1284">
                  <c:v>37.840000000000003</c:v>
                </c:pt>
                <c:pt idx="1285">
                  <c:v>37.85</c:v>
                </c:pt>
                <c:pt idx="1286">
                  <c:v>37.86</c:v>
                </c:pt>
                <c:pt idx="1287">
                  <c:v>37.870000000000005</c:v>
                </c:pt>
                <c:pt idx="1288">
                  <c:v>37.880000000000003</c:v>
                </c:pt>
                <c:pt idx="1289">
                  <c:v>37.89</c:v>
                </c:pt>
                <c:pt idx="1290">
                  <c:v>37.9</c:v>
                </c:pt>
                <c:pt idx="1291">
                  <c:v>37.909999999999997</c:v>
                </c:pt>
                <c:pt idx="1292">
                  <c:v>37.92</c:v>
                </c:pt>
                <c:pt idx="1293">
                  <c:v>37.93</c:v>
                </c:pt>
                <c:pt idx="1294">
                  <c:v>37.94</c:v>
                </c:pt>
                <c:pt idx="1295">
                  <c:v>37.950000000000003</c:v>
                </c:pt>
                <c:pt idx="1296">
                  <c:v>37.96</c:v>
                </c:pt>
                <c:pt idx="1297">
                  <c:v>37.97</c:v>
                </c:pt>
                <c:pt idx="1298">
                  <c:v>37.980000000000004</c:v>
                </c:pt>
                <c:pt idx="1299">
                  <c:v>37.99</c:v>
                </c:pt>
                <c:pt idx="1300">
                  <c:v>38</c:v>
                </c:pt>
                <c:pt idx="1301">
                  <c:v>38.01</c:v>
                </c:pt>
                <c:pt idx="1302">
                  <c:v>38.019999999999996</c:v>
                </c:pt>
                <c:pt idx="1303">
                  <c:v>38.03</c:v>
                </c:pt>
                <c:pt idx="1304">
                  <c:v>38.04</c:v>
                </c:pt>
                <c:pt idx="1305">
                  <c:v>38.049999999999997</c:v>
                </c:pt>
                <c:pt idx="1306">
                  <c:v>38.06</c:v>
                </c:pt>
                <c:pt idx="1307">
                  <c:v>38.07</c:v>
                </c:pt>
                <c:pt idx="1308">
                  <c:v>38.08</c:v>
                </c:pt>
                <c:pt idx="1309">
                  <c:v>38.090000000000003</c:v>
                </c:pt>
                <c:pt idx="1310">
                  <c:v>38.1</c:v>
                </c:pt>
                <c:pt idx="1311">
                  <c:v>38.11</c:v>
                </c:pt>
                <c:pt idx="1312">
                  <c:v>38.120000000000005</c:v>
                </c:pt>
                <c:pt idx="1313">
                  <c:v>38.130000000000003</c:v>
                </c:pt>
                <c:pt idx="1314">
                  <c:v>38.14</c:v>
                </c:pt>
                <c:pt idx="1315">
                  <c:v>38.15</c:v>
                </c:pt>
                <c:pt idx="1316">
                  <c:v>38.159999999999997</c:v>
                </c:pt>
                <c:pt idx="1317">
                  <c:v>38.17</c:v>
                </c:pt>
                <c:pt idx="1318">
                  <c:v>38.18</c:v>
                </c:pt>
                <c:pt idx="1319">
                  <c:v>38.19</c:v>
                </c:pt>
                <c:pt idx="1320">
                  <c:v>38.200000000000003</c:v>
                </c:pt>
                <c:pt idx="1321">
                  <c:v>38.21</c:v>
                </c:pt>
                <c:pt idx="1322">
                  <c:v>38.22</c:v>
                </c:pt>
                <c:pt idx="1323">
                  <c:v>38.230000000000004</c:v>
                </c:pt>
                <c:pt idx="1324">
                  <c:v>38.24</c:v>
                </c:pt>
                <c:pt idx="1325">
                  <c:v>38.25</c:v>
                </c:pt>
                <c:pt idx="1326">
                  <c:v>38.26</c:v>
                </c:pt>
                <c:pt idx="1327">
                  <c:v>38.269999999999996</c:v>
                </c:pt>
                <c:pt idx="1328">
                  <c:v>38.28</c:v>
                </c:pt>
                <c:pt idx="1329">
                  <c:v>38.29</c:v>
                </c:pt>
                <c:pt idx="1330">
                  <c:v>38.299999999999997</c:v>
                </c:pt>
                <c:pt idx="1331">
                  <c:v>38.31</c:v>
                </c:pt>
                <c:pt idx="1332">
                  <c:v>38.32</c:v>
                </c:pt>
                <c:pt idx="1333">
                  <c:v>38.33</c:v>
                </c:pt>
                <c:pt idx="1334">
                  <c:v>38.340000000000003</c:v>
                </c:pt>
                <c:pt idx="1335">
                  <c:v>38.35</c:v>
                </c:pt>
                <c:pt idx="1336">
                  <c:v>38.36</c:v>
                </c:pt>
                <c:pt idx="1337">
                  <c:v>38.370000000000005</c:v>
                </c:pt>
                <c:pt idx="1338">
                  <c:v>38.380000000000003</c:v>
                </c:pt>
                <c:pt idx="1339">
                  <c:v>38.39</c:v>
                </c:pt>
                <c:pt idx="1340">
                  <c:v>38.4</c:v>
                </c:pt>
                <c:pt idx="1341">
                  <c:v>38.409999999999997</c:v>
                </c:pt>
                <c:pt idx="1342">
                  <c:v>38.42</c:v>
                </c:pt>
                <c:pt idx="1343">
                  <c:v>38.43</c:v>
                </c:pt>
                <c:pt idx="1344">
                  <c:v>38.44</c:v>
                </c:pt>
                <c:pt idx="1345">
                  <c:v>38.450000000000003</c:v>
                </c:pt>
                <c:pt idx="1346">
                  <c:v>38.46</c:v>
                </c:pt>
                <c:pt idx="1347">
                  <c:v>38.47</c:v>
                </c:pt>
                <c:pt idx="1348">
                  <c:v>38.480000000000004</c:v>
                </c:pt>
                <c:pt idx="1349">
                  <c:v>38.49</c:v>
                </c:pt>
                <c:pt idx="1350">
                  <c:v>38.5</c:v>
                </c:pt>
                <c:pt idx="1351">
                  <c:v>38.51</c:v>
                </c:pt>
                <c:pt idx="1352">
                  <c:v>38.519999999999996</c:v>
                </c:pt>
                <c:pt idx="1353">
                  <c:v>38.53</c:v>
                </c:pt>
                <c:pt idx="1354">
                  <c:v>38.54</c:v>
                </c:pt>
                <c:pt idx="1355">
                  <c:v>38.549999999999997</c:v>
                </c:pt>
                <c:pt idx="1356">
                  <c:v>38.56</c:v>
                </c:pt>
                <c:pt idx="1357">
                  <c:v>38.57</c:v>
                </c:pt>
                <c:pt idx="1358">
                  <c:v>38.58</c:v>
                </c:pt>
                <c:pt idx="1359">
                  <c:v>38.590000000000003</c:v>
                </c:pt>
                <c:pt idx="1360">
                  <c:v>38.6</c:v>
                </c:pt>
                <c:pt idx="1361">
                  <c:v>38.61</c:v>
                </c:pt>
                <c:pt idx="1362">
                  <c:v>38.620000000000005</c:v>
                </c:pt>
                <c:pt idx="1363">
                  <c:v>38.630000000000003</c:v>
                </c:pt>
                <c:pt idx="1364">
                  <c:v>38.64</c:v>
                </c:pt>
                <c:pt idx="1365">
                  <c:v>38.65</c:v>
                </c:pt>
                <c:pt idx="1366">
                  <c:v>38.659999999999997</c:v>
                </c:pt>
                <c:pt idx="1367">
                  <c:v>38.67</c:v>
                </c:pt>
                <c:pt idx="1368">
                  <c:v>38.68</c:v>
                </c:pt>
                <c:pt idx="1369">
                  <c:v>38.69</c:v>
                </c:pt>
                <c:pt idx="1370">
                  <c:v>38.700000000000003</c:v>
                </c:pt>
                <c:pt idx="1371">
                  <c:v>38.71</c:v>
                </c:pt>
                <c:pt idx="1372">
                  <c:v>38.72</c:v>
                </c:pt>
                <c:pt idx="1373">
                  <c:v>38.730000000000004</c:v>
                </c:pt>
                <c:pt idx="1374">
                  <c:v>38.74</c:v>
                </c:pt>
                <c:pt idx="1375">
                  <c:v>38.75</c:v>
                </c:pt>
                <c:pt idx="1376">
                  <c:v>38.76</c:v>
                </c:pt>
                <c:pt idx="1377">
                  <c:v>38.769999999999996</c:v>
                </c:pt>
                <c:pt idx="1378">
                  <c:v>38.78</c:v>
                </c:pt>
                <c:pt idx="1379">
                  <c:v>38.79</c:v>
                </c:pt>
                <c:pt idx="1380">
                  <c:v>38.799999999999997</c:v>
                </c:pt>
                <c:pt idx="1381">
                  <c:v>38.81</c:v>
                </c:pt>
                <c:pt idx="1382">
                  <c:v>38.82</c:v>
                </c:pt>
                <c:pt idx="1383">
                  <c:v>38.83</c:v>
                </c:pt>
                <c:pt idx="1384">
                  <c:v>38.840000000000003</c:v>
                </c:pt>
                <c:pt idx="1385">
                  <c:v>38.85</c:v>
                </c:pt>
                <c:pt idx="1386">
                  <c:v>38.86</c:v>
                </c:pt>
                <c:pt idx="1387">
                  <c:v>38.870000000000005</c:v>
                </c:pt>
                <c:pt idx="1388">
                  <c:v>38.880000000000003</c:v>
                </c:pt>
                <c:pt idx="1389">
                  <c:v>38.89</c:v>
                </c:pt>
                <c:pt idx="1390">
                  <c:v>38.9</c:v>
                </c:pt>
                <c:pt idx="1391">
                  <c:v>38.909999999999997</c:v>
                </c:pt>
                <c:pt idx="1392">
                  <c:v>38.92</c:v>
                </c:pt>
                <c:pt idx="1393">
                  <c:v>38.93</c:v>
                </c:pt>
                <c:pt idx="1394">
                  <c:v>38.94</c:v>
                </c:pt>
                <c:pt idx="1395">
                  <c:v>38.950000000000003</c:v>
                </c:pt>
                <c:pt idx="1396">
                  <c:v>38.96</c:v>
                </c:pt>
                <c:pt idx="1397">
                  <c:v>38.97</c:v>
                </c:pt>
                <c:pt idx="1398">
                  <c:v>38.980000000000004</c:v>
                </c:pt>
                <c:pt idx="1399">
                  <c:v>38.99</c:v>
                </c:pt>
                <c:pt idx="1400">
                  <c:v>39</c:v>
                </c:pt>
                <c:pt idx="1401">
                  <c:v>39.01</c:v>
                </c:pt>
                <c:pt idx="1402">
                  <c:v>39.019999999999996</c:v>
                </c:pt>
                <c:pt idx="1403">
                  <c:v>39.03</c:v>
                </c:pt>
                <c:pt idx="1404">
                  <c:v>39.04</c:v>
                </c:pt>
                <c:pt idx="1405">
                  <c:v>39.049999999999997</c:v>
                </c:pt>
                <c:pt idx="1406">
                  <c:v>39.06</c:v>
                </c:pt>
                <c:pt idx="1407">
                  <c:v>39.07</c:v>
                </c:pt>
                <c:pt idx="1408">
                  <c:v>39.08</c:v>
                </c:pt>
                <c:pt idx="1409">
                  <c:v>39.090000000000003</c:v>
                </c:pt>
                <c:pt idx="1410">
                  <c:v>39.1</c:v>
                </c:pt>
                <c:pt idx="1411">
                  <c:v>39.11</c:v>
                </c:pt>
                <c:pt idx="1412">
                  <c:v>39.120000000000005</c:v>
                </c:pt>
                <c:pt idx="1413">
                  <c:v>39.130000000000003</c:v>
                </c:pt>
                <c:pt idx="1414">
                  <c:v>39.14</c:v>
                </c:pt>
                <c:pt idx="1415">
                  <c:v>39.15</c:v>
                </c:pt>
                <c:pt idx="1416">
                  <c:v>39.159999999999997</c:v>
                </c:pt>
                <c:pt idx="1417">
                  <c:v>39.17</c:v>
                </c:pt>
                <c:pt idx="1418">
                  <c:v>39.18</c:v>
                </c:pt>
                <c:pt idx="1419">
                  <c:v>39.19</c:v>
                </c:pt>
                <c:pt idx="1420">
                  <c:v>39.200000000000003</c:v>
                </c:pt>
                <c:pt idx="1421">
                  <c:v>39.21</c:v>
                </c:pt>
                <c:pt idx="1422">
                  <c:v>39.22</c:v>
                </c:pt>
                <c:pt idx="1423">
                  <c:v>39.230000000000004</c:v>
                </c:pt>
                <c:pt idx="1424">
                  <c:v>39.24</c:v>
                </c:pt>
                <c:pt idx="1425">
                  <c:v>39.25</c:v>
                </c:pt>
                <c:pt idx="1426">
                  <c:v>39.26</c:v>
                </c:pt>
                <c:pt idx="1427">
                  <c:v>39.269999999999996</c:v>
                </c:pt>
                <c:pt idx="1428">
                  <c:v>39.28</c:v>
                </c:pt>
                <c:pt idx="1429">
                  <c:v>39.29</c:v>
                </c:pt>
                <c:pt idx="1430">
                  <c:v>39.299999999999997</c:v>
                </c:pt>
                <c:pt idx="1431">
                  <c:v>39.31</c:v>
                </c:pt>
                <c:pt idx="1432">
                  <c:v>39.32</c:v>
                </c:pt>
                <c:pt idx="1433">
                  <c:v>39.33</c:v>
                </c:pt>
                <c:pt idx="1434">
                  <c:v>39.340000000000003</c:v>
                </c:pt>
                <c:pt idx="1435">
                  <c:v>39.35</c:v>
                </c:pt>
                <c:pt idx="1436">
                  <c:v>39.36</c:v>
                </c:pt>
                <c:pt idx="1437">
                  <c:v>39.370000000000005</c:v>
                </c:pt>
                <c:pt idx="1438">
                  <c:v>39.380000000000003</c:v>
                </c:pt>
                <c:pt idx="1439">
                  <c:v>39.39</c:v>
                </c:pt>
                <c:pt idx="1440">
                  <c:v>39.4</c:v>
                </c:pt>
                <c:pt idx="1441">
                  <c:v>39.409999999999997</c:v>
                </c:pt>
                <c:pt idx="1442">
                  <c:v>39.42</c:v>
                </c:pt>
                <c:pt idx="1443">
                  <c:v>39.43</c:v>
                </c:pt>
                <c:pt idx="1444">
                  <c:v>39.44</c:v>
                </c:pt>
                <c:pt idx="1445">
                  <c:v>39.450000000000003</c:v>
                </c:pt>
                <c:pt idx="1446">
                  <c:v>39.46</c:v>
                </c:pt>
                <c:pt idx="1447">
                  <c:v>39.47</c:v>
                </c:pt>
                <c:pt idx="1448">
                  <c:v>39.480000000000004</c:v>
                </c:pt>
                <c:pt idx="1449">
                  <c:v>39.49</c:v>
                </c:pt>
                <c:pt idx="1450">
                  <c:v>39.5</c:v>
                </c:pt>
                <c:pt idx="1451">
                  <c:v>39.51</c:v>
                </c:pt>
                <c:pt idx="1452">
                  <c:v>39.519999999999996</c:v>
                </c:pt>
                <c:pt idx="1453">
                  <c:v>39.53</c:v>
                </c:pt>
                <c:pt idx="1454">
                  <c:v>39.54</c:v>
                </c:pt>
                <c:pt idx="1455">
                  <c:v>39.549999999999997</c:v>
                </c:pt>
                <c:pt idx="1456">
                  <c:v>39.56</c:v>
                </c:pt>
                <c:pt idx="1457">
                  <c:v>39.57</c:v>
                </c:pt>
                <c:pt idx="1458">
                  <c:v>39.58</c:v>
                </c:pt>
                <c:pt idx="1459">
                  <c:v>39.590000000000003</c:v>
                </c:pt>
                <c:pt idx="1460">
                  <c:v>39.6</c:v>
                </c:pt>
                <c:pt idx="1461">
                  <c:v>39.61</c:v>
                </c:pt>
                <c:pt idx="1462">
                  <c:v>39.620000000000005</c:v>
                </c:pt>
                <c:pt idx="1463">
                  <c:v>39.630000000000003</c:v>
                </c:pt>
                <c:pt idx="1464">
                  <c:v>39.64</c:v>
                </c:pt>
                <c:pt idx="1465">
                  <c:v>39.65</c:v>
                </c:pt>
                <c:pt idx="1466">
                  <c:v>39.659999999999997</c:v>
                </c:pt>
                <c:pt idx="1467">
                  <c:v>39.67</c:v>
                </c:pt>
                <c:pt idx="1468">
                  <c:v>39.68</c:v>
                </c:pt>
                <c:pt idx="1469">
                  <c:v>39.69</c:v>
                </c:pt>
                <c:pt idx="1470">
                  <c:v>39.700000000000003</c:v>
                </c:pt>
                <c:pt idx="1471">
                  <c:v>39.71</c:v>
                </c:pt>
                <c:pt idx="1472">
                  <c:v>39.72</c:v>
                </c:pt>
                <c:pt idx="1473">
                  <c:v>39.730000000000004</c:v>
                </c:pt>
                <c:pt idx="1474">
                  <c:v>39.74</c:v>
                </c:pt>
                <c:pt idx="1475">
                  <c:v>39.75</c:v>
                </c:pt>
                <c:pt idx="1476">
                  <c:v>39.76</c:v>
                </c:pt>
                <c:pt idx="1477">
                  <c:v>39.769999999999996</c:v>
                </c:pt>
                <c:pt idx="1478">
                  <c:v>39.78</c:v>
                </c:pt>
                <c:pt idx="1479">
                  <c:v>39.79</c:v>
                </c:pt>
                <c:pt idx="1480">
                  <c:v>39.799999999999997</c:v>
                </c:pt>
                <c:pt idx="1481">
                  <c:v>39.81</c:v>
                </c:pt>
                <c:pt idx="1482">
                  <c:v>39.82</c:v>
                </c:pt>
                <c:pt idx="1483">
                  <c:v>39.83</c:v>
                </c:pt>
                <c:pt idx="1484">
                  <c:v>39.840000000000003</c:v>
                </c:pt>
                <c:pt idx="1485">
                  <c:v>39.85</c:v>
                </c:pt>
                <c:pt idx="1486">
                  <c:v>39.86</c:v>
                </c:pt>
                <c:pt idx="1487">
                  <c:v>39.870000000000005</c:v>
                </c:pt>
                <c:pt idx="1488">
                  <c:v>39.880000000000003</c:v>
                </c:pt>
                <c:pt idx="1489">
                  <c:v>39.89</c:v>
                </c:pt>
                <c:pt idx="1490">
                  <c:v>39.9</c:v>
                </c:pt>
                <c:pt idx="1491">
                  <c:v>39.909999999999997</c:v>
                </c:pt>
                <c:pt idx="1492">
                  <c:v>39.92</c:v>
                </c:pt>
                <c:pt idx="1493">
                  <c:v>39.93</c:v>
                </c:pt>
                <c:pt idx="1494">
                  <c:v>39.94</c:v>
                </c:pt>
                <c:pt idx="1495">
                  <c:v>39.950000000000003</c:v>
                </c:pt>
                <c:pt idx="1496">
                  <c:v>39.96</c:v>
                </c:pt>
                <c:pt idx="1497">
                  <c:v>39.97</c:v>
                </c:pt>
                <c:pt idx="1498">
                  <c:v>39.980000000000004</c:v>
                </c:pt>
                <c:pt idx="1499">
                  <c:v>39.99</c:v>
                </c:pt>
                <c:pt idx="1500">
                  <c:v>40</c:v>
                </c:pt>
                <c:pt idx="1501">
                  <c:v>40.01</c:v>
                </c:pt>
                <c:pt idx="1502">
                  <c:v>40.019999999999996</c:v>
                </c:pt>
                <c:pt idx="1503">
                  <c:v>40.03</c:v>
                </c:pt>
                <c:pt idx="1504">
                  <c:v>40.04</c:v>
                </c:pt>
                <c:pt idx="1505">
                  <c:v>40.049999999999997</c:v>
                </c:pt>
                <c:pt idx="1506">
                  <c:v>40.06</c:v>
                </c:pt>
                <c:pt idx="1507">
                  <c:v>40.07</c:v>
                </c:pt>
                <c:pt idx="1508">
                  <c:v>40.08</c:v>
                </c:pt>
                <c:pt idx="1509">
                  <c:v>40.090000000000003</c:v>
                </c:pt>
                <c:pt idx="1510">
                  <c:v>40.1</c:v>
                </c:pt>
                <c:pt idx="1511">
                  <c:v>40.11</c:v>
                </c:pt>
                <c:pt idx="1512">
                  <c:v>40.120000000000005</c:v>
                </c:pt>
                <c:pt idx="1513">
                  <c:v>40.130000000000003</c:v>
                </c:pt>
                <c:pt idx="1514">
                  <c:v>40.14</c:v>
                </c:pt>
                <c:pt idx="1515">
                  <c:v>40.15</c:v>
                </c:pt>
                <c:pt idx="1516">
                  <c:v>40.159999999999997</c:v>
                </c:pt>
                <c:pt idx="1517">
                  <c:v>40.17</c:v>
                </c:pt>
                <c:pt idx="1518">
                  <c:v>40.18</c:v>
                </c:pt>
                <c:pt idx="1519">
                  <c:v>40.19</c:v>
                </c:pt>
                <c:pt idx="1520">
                  <c:v>40.200000000000003</c:v>
                </c:pt>
                <c:pt idx="1521">
                  <c:v>40.21</c:v>
                </c:pt>
                <c:pt idx="1522">
                  <c:v>40.22</c:v>
                </c:pt>
                <c:pt idx="1523">
                  <c:v>40.230000000000004</c:v>
                </c:pt>
                <c:pt idx="1524">
                  <c:v>40.24</c:v>
                </c:pt>
                <c:pt idx="1525">
                  <c:v>40.25</c:v>
                </c:pt>
                <c:pt idx="1526">
                  <c:v>40.26</c:v>
                </c:pt>
                <c:pt idx="1527">
                  <c:v>40.269999999999996</c:v>
                </c:pt>
                <c:pt idx="1528">
                  <c:v>40.28</c:v>
                </c:pt>
                <c:pt idx="1529">
                  <c:v>40.29</c:v>
                </c:pt>
                <c:pt idx="1530">
                  <c:v>40.299999999999997</c:v>
                </c:pt>
                <c:pt idx="1531">
                  <c:v>40.31</c:v>
                </c:pt>
                <c:pt idx="1532">
                  <c:v>40.32</c:v>
                </c:pt>
                <c:pt idx="1533">
                  <c:v>40.33</c:v>
                </c:pt>
                <c:pt idx="1534">
                  <c:v>40.340000000000003</c:v>
                </c:pt>
                <c:pt idx="1535">
                  <c:v>40.35</c:v>
                </c:pt>
                <c:pt idx="1536">
                  <c:v>40.36</c:v>
                </c:pt>
                <c:pt idx="1537">
                  <c:v>40.370000000000005</c:v>
                </c:pt>
                <c:pt idx="1538">
                  <c:v>40.380000000000003</c:v>
                </c:pt>
                <c:pt idx="1539">
                  <c:v>40.39</c:v>
                </c:pt>
                <c:pt idx="1540">
                  <c:v>40.4</c:v>
                </c:pt>
                <c:pt idx="1541">
                  <c:v>40.409999999999997</c:v>
                </c:pt>
                <c:pt idx="1542">
                  <c:v>40.42</c:v>
                </c:pt>
                <c:pt idx="1543">
                  <c:v>40.43</c:v>
                </c:pt>
                <c:pt idx="1544">
                  <c:v>40.44</c:v>
                </c:pt>
                <c:pt idx="1545">
                  <c:v>40.450000000000003</c:v>
                </c:pt>
                <c:pt idx="1546">
                  <c:v>40.46</c:v>
                </c:pt>
                <c:pt idx="1547">
                  <c:v>40.47</c:v>
                </c:pt>
                <c:pt idx="1548">
                  <c:v>40.480000000000004</c:v>
                </c:pt>
                <c:pt idx="1549">
                  <c:v>40.49</c:v>
                </c:pt>
                <c:pt idx="1550">
                  <c:v>40.5</c:v>
                </c:pt>
                <c:pt idx="1551">
                  <c:v>40.51</c:v>
                </c:pt>
                <c:pt idx="1552">
                  <c:v>40.519999999999996</c:v>
                </c:pt>
                <c:pt idx="1553">
                  <c:v>40.53</c:v>
                </c:pt>
                <c:pt idx="1554">
                  <c:v>40.54</c:v>
                </c:pt>
                <c:pt idx="1555">
                  <c:v>40.549999999999997</c:v>
                </c:pt>
                <c:pt idx="1556">
                  <c:v>40.56</c:v>
                </c:pt>
                <c:pt idx="1557">
                  <c:v>40.57</c:v>
                </c:pt>
                <c:pt idx="1558">
                  <c:v>40.58</c:v>
                </c:pt>
                <c:pt idx="1559">
                  <c:v>40.590000000000003</c:v>
                </c:pt>
                <c:pt idx="1560">
                  <c:v>40.6</c:v>
                </c:pt>
                <c:pt idx="1561">
                  <c:v>40.61</c:v>
                </c:pt>
                <c:pt idx="1562">
                  <c:v>40.620000000000005</c:v>
                </c:pt>
                <c:pt idx="1563">
                  <c:v>40.630000000000003</c:v>
                </c:pt>
                <c:pt idx="1564">
                  <c:v>40.64</c:v>
                </c:pt>
                <c:pt idx="1565">
                  <c:v>40.65</c:v>
                </c:pt>
                <c:pt idx="1566">
                  <c:v>40.659999999999997</c:v>
                </c:pt>
                <c:pt idx="1567">
                  <c:v>40.67</c:v>
                </c:pt>
                <c:pt idx="1568">
                  <c:v>40.68</c:v>
                </c:pt>
                <c:pt idx="1569">
                  <c:v>40.69</c:v>
                </c:pt>
                <c:pt idx="1570">
                  <c:v>40.700000000000003</c:v>
                </c:pt>
                <c:pt idx="1571">
                  <c:v>40.71</c:v>
                </c:pt>
                <c:pt idx="1572">
                  <c:v>40.72</c:v>
                </c:pt>
                <c:pt idx="1573">
                  <c:v>40.730000000000004</c:v>
                </c:pt>
                <c:pt idx="1574">
                  <c:v>40.74</c:v>
                </c:pt>
                <c:pt idx="1575">
                  <c:v>40.75</c:v>
                </c:pt>
                <c:pt idx="1576">
                  <c:v>40.76</c:v>
                </c:pt>
                <c:pt idx="1577">
                  <c:v>40.769999999999996</c:v>
                </c:pt>
                <c:pt idx="1578">
                  <c:v>40.78</c:v>
                </c:pt>
                <c:pt idx="1579">
                  <c:v>40.79</c:v>
                </c:pt>
                <c:pt idx="1580">
                  <c:v>40.799999999999997</c:v>
                </c:pt>
                <c:pt idx="1581">
                  <c:v>40.81</c:v>
                </c:pt>
                <c:pt idx="1582">
                  <c:v>40.82</c:v>
                </c:pt>
                <c:pt idx="1583">
                  <c:v>40.83</c:v>
                </c:pt>
                <c:pt idx="1584">
                  <c:v>40.840000000000003</c:v>
                </c:pt>
                <c:pt idx="1585">
                  <c:v>40.85</c:v>
                </c:pt>
                <c:pt idx="1586">
                  <c:v>40.86</c:v>
                </c:pt>
                <c:pt idx="1587">
                  <c:v>40.870000000000005</c:v>
                </c:pt>
                <c:pt idx="1588">
                  <c:v>40.880000000000003</c:v>
                </c:pt>
                <c:pt idx="1589">
                  <c:v>40.89</c:v>
                </c:pt>
                <c:pt idx="1590">
                  <c:v>40.9</c:v>
                </c:pt>
                <c:pt idx="1591">
                  <c:v>40.909999999999997</c:v>
                </c:pt>
                <c:pt idx="1592">
                  <c:v>40.92</c:v>
                </c:pt>
                <c:pt idx="1593">
                  <c:v>40.93</c:v>
                </c:pt>
                <c:pt idx="1594">
                  <c:v>40.94</c:v>
                </c:pt>
                <c:pt idx="1595">
                  <c:v>40.950000000000003</c:v>
                </c:pt>
                <c:pt idx="1596">
                  <c:v>40.96</c:v>
                </c:pt>
                <c:pt idx="1597">
                  <c:v>40.97</c:v>
                </c:pt>
                <c:pt idx="1598">
                  <c:v>40.980000000000004</c:v>
                </c:pt>
                <c:pt idx="1599">
                  <c:v>40.99</c:v>
                </c:pt>
                <c:pt idx="1600">
                  <c:v>41</c:v>
                </c:pt>
                <c:pt idx="1601">
                  <c:v>41.010000000000005</c:v>
                </c:pt>
                <c:pt idx="1602">
                  <c:v>41.019999999999996</c:v>
                </c:pt>
                <c:pt idx="1603">
                  <c:v>41.03</c:v>
                </c:pt>
                <c:pt idx="1604">
                  <c:v>41.04</c:v>
                </c:pt>
                <c:pt idx="1605">
                  <c:v>41.05</c:v>
                </c:pt>
                <c:pt idx="1606">
                  <c:v>41.06</c:v>
                </c:pt>
                <c:pt idx="1607">
                  <c:v>41.07</c:v>
                </c:pt>
                <c:pt idx="1608">
                  <c:v>41.08</c:v>
                </c:pt>
                <c:pt idx="1609">
                  <c:v>41.09</c:v>
                </c:pt>
                <c:pt idx="1610">
                  <c:v>41.1</c:v>
                </c:pt>
                <c:pt idx="1611">
                  <c:v>41.11</c:v>
                </c:pt>
                <c:pt idx="1612">
                  <c:v>41.120000000000005</c:v>
                </c:pt>
                <c:pt idx="1613">
                  <c:v>41.129999999999995</c:v>
                </c:pt>
                <c:pt idx="1614">
                  <c:v>41.14</c:v>
                </c:pt>
                <c:pt idx="1615">
                  <c:v>41.15</c:v>
                </c:pt>
                <c:pt idx="1616">
                  <c:v>41.16</c:v>
                </c:pt>
                <c:pt idx="1617">
                  <c:v>41.17</c:v>
                </c:pt>
                <c:pt idx="1618">
                  <c:v>41.18</c:v>
                </c:pt>
                <c:pt idx="1619">
                  <c:v>41.19</c:v>
                </c:pt>
                <c:pt idx="1620">
                  <c:v>41.2</c:v>
                </c:pt>
                <c:pt idx="1621">
                  <c:v>41.21</c:v>
                </c:pt>
                <c:pt idx="1622">
                  <c:v>41.22</c:v>
                </c:pt>
                <c:pt idx="1623">
                  <c:v>41.230000000000004</c:v>
                </c:pt>
                <c:pt idx="1624">
                  <c:v>41.24</c:v>
                </c:pt>
                <c:pt idx="1625">
                  <c:v>41.25</c:v>
                </c:pt>
                <c:pt idx="1626">
                  <c:v>41.260000000000005</c:v>
                </c:pt>
                <c:pt idx="1627">
                  <c:v>41.269999999999996</c:v>
                </c:pt>
                <c:pt idx="1628">
                  <c:v>41.28</c:v>
                </c:pt>
                <c:pt idx="1629">
                  <c:v>41.29</c:v>
                </c:pt>
                <c:pt idx="1630">
                  <c:v>41.3</c:v>
                </c:pt>
                <c:pt idx="1631">
                  <c:v>41.31</c:v>
                </c:pt>
                <c:pt idx="1632">
                  <c:v>41.32</c:v>
                </c:pt>
                <c:pt idx="1633">
                  <c:v>41.33</c:v>
                </c:pt>
                <c:pt idx="1634">
                  <c:v>41.34</c:v>
                </c:pt>
                <c:pt idx="1635">
                  <c:v>41.35</c:v>
                </c:pt>
                <c:pt idx="1636">
                  <c:v>41.36</c:v>
                </c:pt>
                <c:pt idx="1637">
                  <c:v>41.370000000000005</c:v>
                </c:pt>
                <c:pt idx="1638">
                  <c:v>41.379999999999995</c:v>
                </c:pt>
                <c:pt idx="1639">
                  <c:v>41.39</c:v>
                </c:pt>
                <c:pt idx="1640">
                  <c:v>41.4</c:v>
                </c:pt>
                <c:pt idx="1641">
                  <c:v>41.41</c:v>
                </c:pt>
                <c:pt idx="1642">
                  <c:v>41.42</c:v>
                </c:pt>
                <c:pt idx="1643">
                  <c:v>41.43</c:v>
                </c:pt>
                <c:pt idx="1644">
                  <c:v>41.44</c:v>
                </c:pt>
                <c:pt idx="1645">
                  <c:v>41.45</c:v>
                </c:pt>
                <c:pt idx="1646">
                  <c:v>41.46</c:v>
                </c:pt>
                <c:pt idx="1647">
                  <c:v>41.47</c:v>
                </c:pt>
                <c:pt idx="1648">
                  <c:v>41.480000000000004</c:v>
                </c:pt>
                <c:pt idx="1649">
                  <c:v>41.49</c:v>
                </c:pt>
                <c:pt idx="1650">
                  <c:v>41.5</c:v>
                </c:pt>
                <c:pt idx="1651">
                  <c:v>41.510000000000005</c:v>
                </c:pt>
                <c:pt idx="1652">
                  <c:v>41.519999999999996</c:v>
                </c:pt>
                <c:pt idx="1653">
                  <c:v>41.53</c:v>
                </c:pt>
                <c:pt idx="1654">
                  <c:v>41.54</c:v>
                </c:pt>
                <c:pt idx="1655">
                  <c:v>41.55</c:v>
                </c:pt>
                <c:pt idx="1656">
                  <c:v>41.56</c:v>
                </c:pt>
                <c:pt idx="1657">
                  <c:v>41.57</c:v>
                </c:pt>
                <c:pt idx="1658">
                  <c:v>41.58</c:v>
                </c:pt>
                <c:pt idx="1659">
                  <c:v>41.59</c:v>
                </c:pt>
                <c:pt idx="1660">
                  <c:v>41.6</c:v>
                </c:pt>
                <c:pt idx="1661">
                  <c:v>41.61</c:v>
                </c:pt>
                <c:pt idx="1662">
                  <c:v>41.620000000000005</c:v>
                </c:pt>
                <c:pt idx="1663">
                  <c:v>41.629999999999995</c:v>
                </c:pt>
                <c:pt idx="1664">
                  <c:v>41.64</c:v>
                </c:pt>
                <c:pt idx="1665">
                  <c:v>41.65</c:v>
                </c:pt>
                <c:pt idx="1666">
                  <c:v>41.66</c:v>
                </c:pt>
                <c:pt idx="1667">
                  <c:v>41.67</c:v>
                </c:pt>
                <c:pt idx="1668">
                  <c:v>41.68</c:v>
                </c:pt>
                <c:pt idx="1669">
                  <c:v>41.69</c:v>
                </c:pt>
                <c:pt idx="1670">
                  <c:v>41.7</c:v>
                </c:pt>
                <c:pt idx="1671">
                  <c:v>41.71</c:v>
                </c:pt>
                <c:pt idx="1672">
                  <c:v>41.72</c:v>
                </c:pt>
                <c:pt idx="1673">
                  <c:v>41.730000000000004</c:v>
                </c:pt>
                <c:pt idx="1674">
                  <c:v>41.74</c:v>
                </c:pt>
                <c:pt idx="1675">
                  <c:v>41.75</c:v>
                </c:pt>
                <c:pt idx="1676">
                  <c:v>41.760000000000005</c:v>
                </c:pt>
                <c:pt idx="1677">
                  <c:v>41.769999999999996</c:v>
                </c:pt>
                <c:pt idx="1678">
                  <c:v>41.78</c:v>
                </c:pt>
                <c:pt idx="1679">
                  <c:v>41.79</c:v>
                </c:pt>
                <c:pt idx="1680">
                  <c:v>41.8</c:v>
                </c:pt>
                <c:pt idx="1681">
                  <c:v>41.81</c:v>
                </c:pt>
                <c:pt idx="1682">
                  <c:v>41.82</c:v>
                </c:pt>
                <c:pt idx="1683">
                  <c:v>41.83</c:v>
                </c:pt>
                <c:pt idx="1684">
                  <c:v>41.84</c:v>
                </c:pt>
                <c:pt idx="1685">
                  <c:v>41.85</c:v>
                </c:pt>
                <c:pt idx="1686">
                  <c:v>41.86</c:v>
                </c:pt>
                <c:pt idx="1687">
                  <c:v>41.870000000000005</c:v>
                </c:pt>
                <c:pt idx="1688">
                  <c:v>41.879999999999995</c:v>
                </c:pt>
                <c:pt idx="1689">
                  <c:v>41.89</c:v>
                </c:pt>
                <c:pt idx="1690">
                  <c:v>41.9</c:v>
                </c:pt>
                <c:pt idx="1691">
                  <c:v>41.91</c:v>
                </c:pt>
                <c:pt idx="1692">
                  <c:v>41.92</c:v>
                </c:pt>
                <c:pt idx="1693">
                  <c:v>41.93</c:v>
                </c:pt>
                <c:pt idx="1694">
                  <c:v>41.94</c:v>
                </c:pt>
                <c:pt idx="1695">
                  <c:v>41.95</c:v>
                </c:pt>
                <c:pt idx="1696">
                  <c:v>41.96</c:v>
                </c:pt>
                <c:pt idx="1697">
                  <c:v>41.97</c:v>
                </c:pt>
                <c:pt idx="1698">
                  <c:v>41.980000000000004</c:v>
                </c:pt>
                <c:pt idx="1699">
                  <c:v>41.99</c:v>
                </c:pt>
                <c:pt idx="1700">
                  <c:v>42</c:v>
                </c:pt>
                <c:pt idx="1701">
                  <c:v>42.010000000000005</c:v>
                </c:pt>
                <c:pt idx="1702">
                  <c:v>42.019999999999996</c:v>
                </c:pt>
                <c:pt idx="1703">
                  <c:v>42.03</c:v>
                </c:pt>
                <c:pt idx="1704">
                  <c:v>42.04</c:v>
                </c:pt>
                <c:pt idx="1705">
                  <c:v>42.05</c:v>
                </c:pt>
                <c:pt idx="1706">
                  <c:v>42.06</c:v>
                </c:pt>
                <c:pt idx="1707">
                  <c:v>42.07</c:v>
                </c:pt>
                <c:pt idx="1708">
                  <c:v>42.08</c:v>
                </c:pt>
                <c:pt idx="1709">
                  <c:v>42.09</c:v>
                </c:pt>
                <c:pt idx="1710">
                  <c:v>42.1</c:v>
                </c:pt>
                <c:pt idx="1711">
                  <c:v>42.11</c:v>
                </c:pt>
                <c:pt idx="1712">
                  <c:v>42.120000000000005</c:v>
                </c:pt>
                <c:pt idx="1713">
                  <c:v>42.129999999999995</c:v>
                </c:pt>
                <c:pt idx="1714">
                  <c:v>42.14</c:v>
                </c:pt>
                <c:pt idx="1715">
                  <c:v>42.150000000000006</c:v>
                </c:pt>
                <c:pt idx="1716">
                  <c:v>42.16</c:v>
                </c:pt>
                <c:pt idx="1717">
                  <c:v>42.17</c:v>
                </c:pt>
                <c:pt idx="1718">
                  <c:v>42.18</c:v>
                </c:pt>
                <c:pt idx="1719">
                  <c:v>42.19</c:v>
                </c:pt>
                <c:pt idx="1720">
                  <c:v>42.2</c:v>
                </c:pt>
                <c:pt idx="1721">
                  <c:v>42.21</c:v>
                </c:pt>
                <c:pt idx="1722">
                  <c:v>42.22</c:v>
                </c:pt>
                <c:pt idx="1723">
                  <c:v>42.230000000000004</c:v>
                </c:pt>
                <c:pt idx="1724">
                  <c:v>42.24</c:v>
                </c:pt>
                <c:pt idx="1725">
                  <c:v>42.25</c:v>
                </c:pt>
                <c:pt idx="1726">
                  <c:v>42.260000000000005</c:v>
                </c:pt>
                <c:pt idx="1727">
                  <c:v>42.269999999999996</c:v>
                </c:pt>
                <c:pt idx="1728">
                  <c:v>42.28</c:v>
                </c:pt>
                <c:pt idx="1729">
                  <c:v>42.29</c:v>
                </c:pt>
                <c:pt idx="1730">
                  <c:v>42.3</c:v>
                </c:pt>
                <c:pt idx="1731">
                  <c:v>42.31</c:v>
                </c:pt>
                <c:pt idx="1732">
                  <c:v>42.32</c:v>
                </c:pt>
                <c:pt idx="1733">
                  <c:v>42.33</c:v>
                </c:pt>
                <c:pt idx="1734">
                  <c:v>42.34</c:v>
                </c:pt>
                <c:pt idx="1735">
                  <c:v>42.35</c:v>
                </c:pt>
                <c:pt idx="1736">
                  <c:v>42.36</c:v>
                </c:pt>
                <c:pt idx="1737">
                  <c:v>42.370000000000005</c:v>
                </c:pt>
                <c:pt idx="1738">
                  <c:v>42.379999999999995</c:v>
                </c:pt>
                <c:pt idx="1739">
                  <c:v>42.39</c:v>
                </c:pt>
                <c:pt idx="1740">
                  <c:v>42.400000000000006</c:v>
                </c:pt>
                <c:pt idx="1741">
                  <c:v>42.41</c:v>
                </c:pt>
                <c:pt idx="1742">
                  <c:v>42.42</c:v>
                </c:pt>
                <c:pt idx="1743">
                  <c:v>42.43</c:v>
                </c:pt>
                <c:pt idx="1744">
                  <c:v>42.44</c:v>
                </c:pt>
                <c:pt idx="1745">
                  <c:v>42.45</c:v>
                </c:pt>
                <c:pt idx="1746">
                  <c:v>42.46</c:v>
                </c:pt>
                <c:pt idx="1747">
                  <c:v>42.47</c:v>
                </c:pt>
                <c:pt idx="1748">
                  <c:v>42.480000000000004</c:v>
                </c:pt>
                <c:pt idx="1749">
                  <c:v>42.49</c:v>
                </c:pt>
                <c:pt idx="1750">
                  <c:v>42.5</c:v>
                </c:pt>
                <c:pt idx="1751">
                  <c:v>42.510000000000005</c:v>
                </c:pt>
                <c:pt idx="1752">
                  <c:v>42.519999999999996</c:v>
                </c:pt>
                <c:pt idx="1753">
                  <c:v>42.53</c:v>
                </c:pt>
                <c:pt idx="1754">
                  <c:v>42.54</c:v>
                </c:pt>
                <c:pt idx="1755">
                  <c:v>42.55</c:v>
                </c:pt>
                <c:pt idx="1756">
                  <c:v>42.56</c:v>
                </c:pt>
                <c:pt idx="1757">
                  <c:v>42.57</c:v>
                </c:pt>
                <c:pt idx="1758">
                  <c:v>42.58</c:v>
                </c:pt>
                <c:pt idx="1759">
                  <c:v>42.59</c:v>
                </c:pt>
                <c:pt idx="1760">
                  <c:v>42.6</c:v>
                </c:pt>
                <c:pt idx="1761">
                  <c:v>42.61</c:v>
                </c:pt>
                <c:pt idx="1762">
                  <c:v>42.620000000000005</c:v>
                </c:pt>
                <c:pt idx="1763">
                  <c:v>42.629999999999995</c:v>
                </c:pt>
                <c:pt idx="1764">
                  <c:v>42.64</c:v>
                </c:pt>
                <c:pt idx="1765">
                  <c:v>42.650000000000006</c:v>
                </c:pt>
                <c:pt idx="1766">
                  <c:v>42.66</c:v>
                </c:pt>
                <c:pt idx="1767">
                  <c:v>42.67</c:v>
                </c:pt>
                <c:pt idx="1768">
                  <c:v>42.68</c:v>
                </c:pt>
                <c:pt idx="1769">
                  <c:v>42.69</c:v>
                </c:pt>
                <c:pt idx="1770">
                  <c:v>42.7</c:v>
                </c:pt>
                <c:pt idx="1771">
                  <c:v>42.71</c:v>
                </c:pt>
                <c:pt idx="1772">
                  <c:v>42.72</c:v>
                </c:pt>
                <c:pt idx="1773">
                  <c:v>42.730000000000004</c:v>
                </c:pt>
                <c:pt idx="1774">
                  <c:v>42.74</c:v>
                </c:pt>
                <c:pt idx="1775">
                  <c:v>42.75</c:v>
                </c:pt>
                <c:pt idx="1776">
                  <c:v>42.760000000000005</c:v>
                </c:pt>
                <c:pt idx="1777">
                  <c:v>42.769999999999996</c:v>
                </c:pt>
                <c:pt idx="1778">
                  <c:v>42.78</c:v>
                </c:pt>
                <c:pt idx="1779">
                  <c:v>42.79</c:v>
                </c:pt>
                <c:pt idx="1780">
                  <c:v>42.8</c:v>
                </c:pt>
                <c:pt idx="1781">
                  <c:v>42.81</c:v>
                </c:pt>
                <c:pt idx="1782">
                  <c:v>42.82</c:v>
                </c:pt>
                <c:pt idx="1783">
                  <c:v>42.83</c:v>
                </c:pt>
                <c:pt idx="1784">
                  <c:v>42.84</c:v>
                </c:pt>
                <c:pt idx="1785">
                  <c:v>42.85</c:v>
                </c:pt>
                <c:pt idx="1786">
                  <c:v>42.86</c:v>
                </c:pt>
                <c:pt idx="1787">
                  <c:v>42.870000000000005</c:v>
                </c:pt>
                <c:pt idx="1788">
                  <c:v>42.879999999999995</c:v>
                </c:pt>
                <c:pt idx="1789">
                  <c:v>42.89</c:v>
                </c:pt>
                <c:pt idx="1790">
                  <c:v>42.900000000000006</c:v>
                </c:pt>
                <c:pt idx="1791">
                  <c:v>42.91</c:v>
                </c:pt>
                <c:pt idx="1792">
                  <c:v>42.92</c:v>
                </c:pt>
                <c:pt idx="1793">
                  <c:v>42.93</c:v>
                </c:pt>
                <c:pt idx="1794">
                  <c:v>42.94</c:v>
                </c:pt>
                <c:pt idx="1795">
                  <c:v>42.95</c:v>
                </c:pt>
                <c:pt idx="1796">
                  <c:v>42.96</c:v>
                </c:pt>
                <c:pt idx="1797">
                  <c:v>42.97</c:v>
                </c:pt>
                <c:pt idx="1798">
                  <c:v>42.980000000000004</c:v>
                </c:pt>
                <c:pt idx="1799">
                  <c:v>42.99</c:v>
                </c:pt>
                <c:pt idx="1800">
                  <c:v>43</c:v>
                </c:pt>
                <c:pt idx="1801">
                  <c:v>43.010000000000005</c:v>
                </c:pt>
                <c:pt idx="1802">
                  <c:v>43.019999999999996</c:v>
                </c:pt>
                <c:pt idx="1803">
                  <c:v>43.03</c:v>
                </c:pt>
                <c:pt idx="1804">
                  <c:v>43.04</c:v>
                </c:pt>
                <c:pt idx="1805">
                  <c:v>43.05</c:v>
                </c:pt>
                <c:pt idx="1806">
                  <c:v>43.06</c:v>
                </c:pt>
                <c:pt idx="1807">
                  <c:v>43.07</c:v>
                </c:pt>
                <c:pt idx="1808">
                  <c:v>43.08</c:v>
                </c:pt>
                <c:pt idx="1809">
                  <c:v>43.09</c:v>
                </c:pt>
                <c:pt idx="1810">
                  <c:v>43.1</c:v>
                </c:pt>
                <c:pt idx="1811">
                  <c:v>43.11</c:v>
                </c:pt>
                <c:pt idx="1812">
                  <c:v>43.120000000000005</c:v>
                </c:pt>
                <c:pt idx="1813">
                  <c:v>43.129999999999995</c:v>
                </c:pt>
                <c:pt idx="1814">
                  <c:v>43.14</c:v>
                </c:pt>
                <c:pt idx="1815">
                  <c:v>43.150000000000006</c:v>
                </c:pt>
                <c:pt idx="1816">
                  <c:v>43.16</c:v>
                </c:pt>
                <c:pt idx="1817">
                  <c:v>43.17</c:v>
                </c:pt>
                <c:pt idx="1818">
                  <c:v>43.18</c:v>
                </c:pt>
                <c:pt idx="1819">
                  <c:v>43.19</c:v>
                </c:pt>
                <c:pt idx="1820">
                  <c:v>43.2</c:v>
                </c:pt>
                <c:pt idx="1821">
                  <c:v>43.21</c:v>
                </c:pt>
                <c:pt idx="1822">
                  <c:v>43.22</c:v>
                </c:pt>
                <c:pt idx="1823">
                  <c:v>43.230000000000004</c:v>
                </c:pt>
                <c:pt idx="1824">
                  <c:v>43.24</c:v>
                </c:pt>
                <c:pt idx="1825">
                  <c:v>43.25</c:v>
                </c:pt>
                <c:pt idx="1826">
                  <c:v>43.260000000000005</c:v>
                </c:pt>
                <c:pt idx="1827">
                  <c:v>43.269999999999996</c:v>
                </c:pt>
                <c:pt idx="1828">
                  <c:v>43.28</c:v>
                </c:pt>
                <c:pt idx="1829">
                  <c:v>43.29</c:v>
                </c:pt>
                <c:pt idx="1830">
                  <c:v>43.3</c:v>
                </c:pt>
                <c:pt idx="1831">
                  <c:v>43.31</c:v>
                </c:pt>
                <c:pt idx="1832">
                  <c:v>43.32</c:v>
                </c:pt>
                <c:pt idx="1833">
                  <c:v>43.33</c:v>
                </c:pt>
                <c:pt idx="1834">
                  <c:v>43.34</c:v>
                </c:pt>
                <c:pt idx="1835">
                  <c:v>43.35</c:v>
                </c:pt>
                <c:pt idx="1836">
                  <c:v>43.36</c:v>
                </c:pt>
                <c:pt idx="1837">
                  <c:v>43.370000000000005</c:v>
                </c:pt>
                <c:pt idx="1838">
                  <c:v>43.379999999999995</c:v>
                </c:pt>
                <c:pt idx="1839">
                  <c:v>43.39</c:v>
                </c:pt>
                <c:pt idx="1840">
                  <c:v>43.400000000000006</c:v>
                </c:pt>
                <c:pt idx="1841">
                  <c:v>43.41</c:v>
                </c:pt>
                <c:pt idx="1842">
                  <c:v>43.42</c:v>
                </c:pt>
                <c:pt idx="1843">
                  <c:v>43.43</c:v>
                </c:pt>
                <c:pt idx="1844">
                  <c:v>43.44</c:v>
                </c:pt>
                <c:pt idx="1845">
                  <c:v>43.45</c:v>
                </c:pt>
                <c:pt idx="1846">
                  <c:v>43.46</c:v>
                </c:pt>
                <c:pt idx="1847">
                  <c:v>43.47</c:v>
                </c:pt>
                <c:pt idx="1848">
                  <c:v>43.480000000000004</c:v>
                </c:pt>
                <c:pt idx="1849">
                  <c:v>43.49</c:v>
                </c:pt>
                <c:pt idx="1850">
                  <c:v>43.5</c:v>
                </c:pt>
                <c:pt idx="1851">
                  <c:v>43.510000000000005</c:v>
                </c:pt>
                <c:pt idx="1852">
                  <c:v>43.519999999999996</c:v>
                </c:pt>
                <c:pt idx="1853">
                  <c:v>43.53</c:v>
                </c:pt>
                <c:pt idx="1854">
                  <c:v>43.54</c:v>
                </c:pt>
                <c:pt idx="1855">
                  <c:v>43.55</c:v>
                </c:pt>
                <c:pt idx="1856">
                  <c:v>43.56</c:v>
                </c:pt>
                <c:pt idx="1857">
                  <c:v>43.57</c:v>
                </c:pt>
                <c:pt idx="1858">
                  <c:v>43.58</c:v>
                </c:pt>
                <c:pt idx="1859">
                  <c:v>43.59</c:v>
                </c:pt>
                <c:pt idx="1860">
                  <c:v>43.6</c:v>
                </c:pt>
                <c:pt idx="1861">
                  <c:v>43.61</c:v>
                </c:pt>
                <c:pt idx="1862">
                  <c:v>43.620000000000005</c:v>
                </c:pt>
                <c:pt idx="1863">
                  <c:v>43.629999999999995</c:v>
                </c:pt>
                <c:pt idx="1864">
                  <c:v>43.64</c:v>
                </c:pt>
                <c:pt idx="1865">
                  <c:v>43.650000000000006</c:v>
                </c:pt>
                <c:pt idx="1866">
                  <c:v>43.66</c:v>
                </c:pt>
                <c:pt idx="1867">
                  <c:v>43.67</c:v>
                </c:pt>
                <c:pt idx="1868">
                  <c:v>43.68</c:v>
                </c:pt>
                <c:pt idx="1869">
                  <c:v>43.69</c:v>
                </c:pt>
                <c:pt idx="1870">
                  <c:v>43.7</c:v>
                </c:pt>
                <c:pt idx="1871">
                  <c:v>43.71</c:v>
                </c:pt>
                <c:pt idx="1872">
                  <c:v>43.72</c:v>
                </c:pt>
                <c:pt idx="1873">
                  <c:v>43.730000000000004</c:v>
                </c:pt>
                <c:pt idx="1874">
                  <c:v>43.74</c:v>
                </c:pt>
                <c:pt idx="1875">
                  <c:v>43.75</c:v>
                </c:pt>
                <c:pt idx="1876">
                  <c:v>43.760000000000005</c:v>
                </c:pt>
                <c:pt idx="1877">
                  <c:v>43.769999999999996</c:v>
                </c:pt>
                <c:pt idx="1878">
                  <c:v>43.78</c:v>
                </c:pt>
                <c:pt idx="1879">
                  <c:v>43.79</c:v>
                </c:pt>
                <c:pt idx="1880">
                  <c:v>43.8</c:v>
                </c:pt>
                <c:pt idx="1881">
                  <c:v>43.81</c:v>
                </c:pt>
                <c:pt idx="1882">
                  <c:v>43.82</c:v>
                </c:pt>
                <c:pt idx="1883">
                  <c:v>43.83</c:v>
                </c:pt>
                <c:pt idx="1884">
                  <c:v>43.84</c:v>
                </c:pt>
                <c:pt idx="1885">
                  <c:v>43.85</c:v>
                </c:pt>
                <c:pt idx="1886">
                  <c:v>43.86</c:v>
                </c:pt>
                <c:pt idx="1887">
                  <c:v>43.870000000000005</c:v>
                </c:pt>
                <c:pt idx="1888">
                  <c:v>43.879999999999995</c:v>
                </c:pt>
                <c:pt idx="1889">
                  <c:v>43.89</c:v>
                </c:pt>
                <c:pt idx="1890">
                  <c:v>43.900000000000006</c:v>
                </c:pt>
                <c:pt idx="1891">
                  <c:v>43.91</c:v>
                </c:pt>
                <c:pt idx="1892">
                  <c:v>43.92</c:v>
                </c:pt>
                <c:pt idx="1893">
                  <c:v>43.93</c:v>
                </c:pt>
                <c:pt idx="1894">
                  <c:v>43.94</c:v>
                </c:pt>
                <c:pt idx="1895">
                  <c:v>43.95</c:v>
                </c:pt>
                <c:pt idx="1896">
                  <c:v>43.96</c:v>
                </c:pt>
                <c:pt idx="1897">
                  <c:v>43.97</c:v>
                </c:pt>
                <c:pt idx="1898">
                  <c:v>43.980000000000004</c:v>
                </c:pt>
                <c:pt idx="1899">
                  <c:v>43.99</c:v>
                </c:pt>
                <c:pt idx="1900">
                  <c:v>44</c:v>
                </c:pt>
                <c:pt idx="1901">
                  <c:v>44.010000000000005</c:v>
                </c:pt>
                <c:pt idx="1902">
                  <c:v>44.019999999999996</c:v>
                </c:pt>
                <c:pt idx="1903">
                  <c:v>44.03</c:v>
                </c:pt>
                <c:pt idx="1904">
                  <c:v>44.04</c:v>
                </c:pt>
                <c:pt idx="1905">
                  <c:v>44.05</c:v>
                </c:pt>
                <c:pt idx="1906">
                  <c:v>44.06</c:v>
                </c:pt>
                <c:pt idx="1907">
                  <c:v>44.07</c:v>
                </c:pt>
                <c:pt idx="1908">
                  <c:v>44.08</c:v>
                </c:pt>
                <c:pt idx="1909">
                  <c:v>44.09</c:v>
                </c:pt>
                <c:pt idx="1910">
                  <c:v>44.1</c:v>
                </c:pt>
                <c:pt idx="1911">
                  <c:v>44.11</c:v>
                </c:pt>
                <c:pt idx="1912">
                  <c:v>44.120000000000005</c:v>
                </c:pt>
                <c:pt idx="1913">
                  <c:v>44.129999999999995</c:v>
                </c:pt>
                <c:pt idx="1914">
                  <c:v>44.14</c:v>
                </c:pt>
                <c:pt idx="1915">
                  <c:v>44.150000000000006</c:v>
                </c:pt>
                <c:pt idx="1916">
                  <c:v>44.16</c:v>
                </c:pt>
                <c:pt idx="1917">
                  <c:v>44.17</c:v>
                </c:pt>
                <c:pt idx="1918">
                  <c:v>44.18</c:v>
                </c:pt>
                <c:pt idx="1919">
                  <c:v>44.19</c:v>
                </c:pt>
                <c:pt idx="1920">
                  <c:v>44.2</c:v>
                </c:pt>
                <c:pt idx="1921">
                  <c:v>44.21</c:v>
                </c:pt>
                <c:pt idx="1922">
                  <c:v>44.22</c:v>
                </c:pt>
                <c:pt idx="1923">
                  <c:v>44.230000000000004</c:v>
                </c:pt>
                <c:pt idx="1924">
                  <c:v>44.24</c:v>
                </c:pt>
                <c:pt idx="1925">
                  <c:v>44.25</c:v>
                </c:pt>
                <c:pt idx="1926">
                  <c:v>44.260000000000005</c:v>
                </c:pt>
                <c:pt idx="1927">
                  <c:v>44.269999999999996</c:v>
                </c:pt>
                <c:pt idx="1928">
                  <c:v>44.28</c:v>
                </c:pt>
                <c:pt idx="1929">
                  <c:v>44.29</c:v>
                </c:pt>
                <c:pt idx="1930">
                  <c:v>44.3</c:v>
                </c:pt>
                <c:pt idx="1931">
                  <c:v>44.31</c:v>
                </c:pt>
                <c:pt idx="1932">
                  <c:v>44.32</c:v>
                </c:pt>
                <c:pt idx="1933">
                  <c:v>44.33</c:v>
                </c:pt>
                <c:pt idx="1934">
                  <c:v>44.34</c:v>
                </c:pt>
                <c:pt idx="1935">
                  <c:v>44.35</c:v>
                </c:pt>
                <c:pt idx="1936">
                  <c:v>44.36</c:v>
                </c:pt>
                <c:pt idx="1937">
                  <c:v>44.370000000000005</c:v>
                </c:pt>
                <c:pt idx="1938">
                  <c:v>44.379999999999995</c:v>
                </c:pt>
                <c:pt idx="1939">
                  <c:v>44.39</c:v>
                </c:pt>
                <c:pt idx="1940">
                  <c:v>44.400000000000006</c:v>
                </c:pt>
                <c:pt idx="1941">
                  <c:v>44.41</c:v>
                </c:pt>
                <c:pt idx="1942">
                  <c:v>44.42</c:v>
                </c:pt>
                <c:pt idx="1943">
                  <c:v>44.43</c:v>
                </c:pt>
                <c:pt idx="1944">
                  <c:v>44.44</c:v>
                </c:pt>
                <c:pt idx="1945">
                  <c:v>44.45</c:v>
                </c:pt>
                <c:pt idx="1946">
                  <c:v>44.46</c:v>
                </c:pt>
                <c:pt idx="1947">
                  <c:v>44.47</c:v>
                </c:pt>
                <c:pt idx="1948">
                  <c:v>44.480000000000004</c:v>
                </c:pt>
                <c:pt idx="1949">
                  <c:v>44.49</c:v>
                </c:pt>
                <c:pt idx="1950">
                  <c:v>44.5</c:v>
                </c:pt>
                <c:pt idx="1951">
                  <c:v>44.510000000000005</c:v>
                </c:pt>
                <c:pt idx="1952">
                  <c:v>44.519999999999996</c:v>
                </c:pt>
                <c:pt idx="1953">
                  <c:v>44.53</c:v>
                </c:pt>
                <c:pt idx="1954">
                  <c:v>44.54</c:v>
                </c:pt>
                <c:pt idx="1955">
                  <c:v>44.55</c:v>
                </c:pt>
                <c:pt idx="1956">
                  <c:v>44.56</c:v>
                </c:pt>
                <c:pt idx="1957">
                  <c:v>44.57</c:v>
                </c:pt>
                <c:pt idx="1958">
                  <c:v>44.58</c:v>
                </c:pt>
                <c:pt idx="1959">
                  <c:v>44.59</c:v>
                </c:pt>
                <c:pt idx="1960">
                  <c:v>44.6</c:v>
                </c:pt>
                <c:pt idx="1961">
                  <c:v>44.61</c:v>
                </c:pt>
                <c:pt idx="1962">
                  <c:v>44.620000000000005</c:v>
                </c:pt>
                <c:pt idx="1963">
                  <c:v>44.629999999999995</c:v>
                </c:pt>
                <c:pt idx="1964">
                  <c:v>44.64</c:v>
                </c:pt>
                <c:pt idx="1965">
                  <c:v>44.650000000000006</c:v>
                </c:pt>
                <c:pt idx="1966">
                  <c:v>44.66</c:v>
                </c:pt>
                <c:pt idx="1967">
                  <c:v>44.67</c:v>
                </c:pt>
                <c:pt idx="1968">
                  <c:v>44.68</c:v>
                </c:pt>
                <c:pt idx="1969">
                  <c:v>44.69</c:v>
                </c:pt>
                <c:pt idx="1970">
                  <c:v>44.7</c:v>
                </c:pt>
                <c:pt idx="1971">
                  <c:v>44.71</c:v>
                </c:pt>
                <c:pt idx="1972">
                  <c:v>44.72</c:v>
                </c:pt>
                <c:pt idx="1973">
                  <c:v>44.730000000000004</c:v>
                </c:pt>
                <c:pt idx="1974">
                  <c:v>44.74</c:v>
                </c:pt>
                <c:pt idx="1975">
                  <c:v>44.75</c:v>
                </c:pt>
                <c:pt idx="1976">
                  <c:v>44.760000000000005</c:v>
                </c:pt>
                <c:pt idx="1977">
                  <c:v>44.769999999999996</c:v>
                </c:pt>
                <c:pt idx="1978">
                  <c:v>44.78</c:v>
                </c:pt>
                <c:pt idx="1979">
                  <c:v>44.79</c:v>
                </c:pt>
                <c:pt idx="1980">
                  <c:v>44.8</c:v>
                </c:pt>
                <c:pt idx="1981">
                  <c:v>44.81</c:v>
                </c:pt>
                <c:pt idx="1982">
                  <c:v>44.82</c:v>
                </c:pt>
                <c:pt idx="1983">
                  <c:v>44.83</c:v>
                </c:pt>
                <c:pt idx="1984">
                  <c:v>44.84</c:v>
                </c:pt>
                <c:pt idx="1985">
                  <c:v>44.85</c:v>
                </c:pt>
                <c:pt idx="1986">
                  <c:v>44.86</c:v>
                </c:pt>
                <c:pt idx="1987">
                  <c:v>44.870000000000005</c:v>
                </c:pt>
                <c:pt idx="1988">
                  <c:v>44.879999999999995</c:v>
                </c:pt>
                <c:pt idx="1989">
                  <c:v>44.89</c:v>
                </c:pt>
                <c:pt idx="1990">
                  <c:v>44.900000000000006</c:v>
                </c:pt>
                <c:pt idx="1991">
                  <c:v>44.91</c:v>
                </c:pt>
                <c:pt idx="1992">
                  <c:v>44.92</c:v>
                </c:pt>
                <c:pt idx="1993">
                  <c:v>44.93</c:v>
                </c:pt>
                <c:pt idx="1994">
                  <c:v>44.94</c:v>
                </c:pt>
                <c:pt idx="1995">
                  <c:v>44.95</c:v>
                </c:pt>
                <c:pt idx="1996">
                  <c:v>44.96</c:v>
                </c:pt>
                <c:pt idx="1997">
                  <c:v>44.97</c:v>
                </c:pt>
                <c:pt idx="1998">
                  <c:v>44.980000000000004</c:v>
                </c:pt>
                <c:pt idx="1999">
                  <c:v>44.99</c:v>
                </c:pt>
                <c:pt idx="2000">
                  <c:v>45</c:v>
                </c:pt>
                <c:pt idx="2001">
                  <c:v>45.010000000000005</c:v>
                </c:pt>
                <c:pt idx="2002">
                  <c:v>45.019999999999996</c:v>
                </c:pt>
                <c:pt idx="2003">
                  <c:v>45.03</c:v>
                </c:pt>
                <c:pt idx="2004">
                  <c:v>45.04</c:v>
                </c:pt>
                <c:pt idx="2005">
                  <c:v>45.05</c:v>
                </c:pt>
                <c:pt idx="2006">
                  <c:v>45.06</c:v>
                </c:pt>
                <c:pt idx="2007">
                  <c:v>45.07</c:v>
                </c:pt>
                <c:pt idx="2008">
                  <c:v>45.08</c:v>
                </c:pt>
                <c:pt idx="2009">
                  <c:v>45.09</c:v>
                </c:pt>
                <c:pt idx="2010">
                  <c:v>45.1</c:v>
                </c:pt>
                <c:pt idx="2011">
                  <c:v>45.11</c:v>
                </c:pt>
                <c:pt idx="2012">
                  <c:v>45.120000000000005</c:v>
                </c:pt>
                <c:pt idx="2013">
                  <c:v>45.129999999999995</c:v>
                </c:pt>
                <c:pt idx="2014">
                  <c:v>45.14</c:v>
                </c:pt>
                <c:pt idx="2015">
                  <c:v>45.150000000000006</c:v>
                </c:pt>
                <c:pt idx="2016">
                  <c:v>45.16</c:v>
                </c:pt>
                <c:pt idx="2017">
                  <c:v>45.17</c:v>
                </c:pt>
                <c:pt idx="2018">
                  <c:v>45.18</c:v>
                </c:pt>
                <c:pt idx="2019">
                  <c:v>45.19</c:v>
                </c:pt>
                <c:pt idx="2020">
                  <c:v>45.2</c:v>
                </c:pt>
                <c:pt idx="2021">
                  <c:v>45.21</c:v>
                </c:pt>
                <c:pt idx="2022">
                  <c:v>45.22</c:v>
                </c:pt>
                <c:pt idx="2023">
                  <c:v>45.230000000000004</c:v>
                </c:pt>
                <c:pt idx="2024">
                  <c:v>45.24</c:v>
                </c:pt>
                <c:pt idx="2025">
                  <c:v>45.25</c:v>
                </c:pt>
                <c:pt idx="2026">
                  <c:v>45.260000000000005</c:v>
                </c:pt>
                <c:pt idx="2027">
                  <c:v>45.269999999999996</c:v>
                </c:pt>
                <c:pt idx="2028">
                  <c:v>45.28</c:v>
                </c:pt>
                <c:pt idx="2029">
                  <c:v>45.29</c:v>
                </c:pt>
                <c:pt idx="2030">
                  <c:v>45.3</c:v>
                </c:pt>
                <c:pt idx="2031">
                  <c:v>45.31</c:v>
                </c:pt>
                <c:pt idx="2032">
                  <c:v>45.32</c:v>
                </c:pt>
                <c:pt idx="2033">
                  <c:v>45.33</c:v>
                </c:pt>
                <c:pt idx="2034">
                  <c:v>45.34</c:v>
                </c:pt>
                <c:pt idx="2035">
                  <c:v>45.35</c:v>
                </c:pt>
                <c:pt idx="2036">
                  <c:v>45.36</c:v>
                </c:pt>
                <c:pt idx="2037">
                  <c:v>45.370000000000005</c:v>
                </c:pt>
                <c:pt idx="2038">
                  <c:v>45.379999999999995</c:v>
                </c:pt>
                <c:pt idx="2039">
                  <c:v>45.39</c:v>
                </c:pt>
                <c:pt idx="2040">
                  <c:v>45.400000000000006</c:v>
                </c:pt>
                <c:pt idx="2041">
                  <c:v>45.41</c:v>
                </c:pt>
                <c:pt idx="2042">
                  <c:v>45.42</c:v>
                </c:pt>
                <c:pt idx="2043">
                  <c:v>45.43</c:v>
                </c:pt>
                <c:pt idx="2044">
                  <c:v>45.44</c:v>
                </c:pt>
                <c:pt idx="2045">
                  <c:v>45.45</c:v>
                </c:pt>
                <c:pt idx="2046">
                  <c:v>45.46</c:v>
                </c:pt>
                <c:pt idx="2047">
                  <c:v>45.47</c:v>
                </c:pt>
                <c:pt idx="2048">
                  <c:v>45.480000000000004</c:v>
                </c:pt>
                <c:pt idx="2049">
                  <c:v>45.49</c:v>
                </c:pt>
                <c:pt idx="2050">
                  <c:v>45.5</c:v>
                </c:pt>
                <c:pt idx="2051">
                  <c:v>45.510000000000005</c:v>
                </c:pt>
                <c:pt idx="2052">
                  <c:v>45.519999999999996</c:v>
                </c:pt>
                <c:pt idx="2053">
                  <c:v>45.53</c:v>
                </c:pt>
                <c:pt idx="2054">
                  <c:v>45.54</c:v>
                </c:pt>
                <c:pt idx="2055">
                  <c:v>45.55</c:v>
                </c:pt>
                <c:pt idx="2056">
                  <c:v>45.56</c:v>
                </c:pt>
                <c:pt idx="2057">
                  <c:v>45.57</c:v>
                </c:pt>
                <c:pt idx="2058">
                  <c:v>45.58</c:v>
                </c:pt>
                <c:pt idx="2059">
                  <c:v>45.59</c:v>
                </c:pt>
                <c:pt idx="2060">
                  <c:v>45.6</c:v>
                </c:pt>
                <c:pt idx="2061">
                  <c:v>45.61</c:v>
                </c:pt>
                <c:pt idx="2062">
                  <c:v>45.620000000000005</c:v>
                </c:pt>
                <c:pt idx="2063">
                  <c:v>45.629999999999995</c:v>
                </c:pt>
                <c:pt idx="2064">
                  <c:v>45.64</c:v>
                </c:pt>
                <c:pt idx="2065">
                  <c:v>45.650000000000006</c:v>
                </c:pt>
                <c:pt idx="2066">
                  <c:v>45.66</c:v>
                </c:pt>
                <c:pt idx="2067">
                  <c:v>45.67</c:v>
                </c:pt>
                <c:pt idx="2068">
                  <c:v>45.68</c:v>
                </c:pt>
                <c:pt idx="2069">
                  <c:v>45.69</c:v>
                </c:pt>
                <c:pt idx="2070">
                  <c:v>45.7</c:v>
                </c:pt>
                <c:pt idx="2071">
                  <c:v>45.71</c:v>
                </c:pt>
                <c:pt idx="2072">
                  <c:v>45.72</c:v>
                </c:pt>
                <c:pt idx="2073">
                  <c:v>45.730000000000004</c:v>
                </c:pt>
                <c:pt idx="2074">
                  <c:v>45.74</c:v>
                </c:pt>
                <c:pt idx="2075">
                  <c:v>45.75</c:v>
                </c:pt>
                <c:pt idx="2076">
                  <c:v>45.760000000000005</c:v>
                </c:pt>
                <c:pt idx="2077">
                  <c:v>45.769999999999996</c:v>
                </c:pt>
                <c:pt idx="2078">
                  <c:v>45.78</c:v>
                </c:pt>
                <c:pt idx="2079">
                  <c:v>45.79</c:v>
                </c:pt>
                <c:pt idx="2080">
                  <c:v>45.8</c:v>
                </c:pt>
                <c:pt idx="2081">
                  <c:v>45.81</c:v>
                </c:pt>
                <c:pt idx="2082">
                  <c:v>45.82</c:v>
                </c:pt>
                <c:pt idx="2083">
                  <c:v>45.83</c:v>
                </c:pt>
                <c:pt idx="2084">
                  <c:v>45.84</c:v>
                </c:pt>
                <c:pt idx="2085">
                  <c:v>45.85</c:v>
                </c:pt>
                <c:pt idx="2086">
                  <c:v>45.86</c:v>
                </c:pt>
                <c:pt idx="2087">
                  <c:v>45.870000000000005</c:v>
                </c:pt>
                <c:pt idx="2088">
                  <c:v>45.879999999999995</c:v>
                </c:pt>
                <c:pt idx="2089">
                  <c:v>45.89</c:v>
                </c:pt>
                <c:pt idx="2090">
                  <c:v>45.900000000000006</c:v>
                </c:pt>
                <c:pt idx="2091">
                  <c:v>45.91</c:v>
                </c:pt>
                <c:pt idx="2092">
                  <c:v>45.92</c:v>
                </c:pt>
                <c:pt idx="2093">
                  <c:v>45.93</c:v>
                </c:pt>
                <c:pt idx="2094">
                  <c:v>45.94</c:v>
                </c:pt>
                <c:pt idx="2095">
                  <c:v>45.95</c:v>
                </c:pt>
                <c:pt idx="2096">
                  <c:v>45.96</c:v>
                </c:pt>
                <c:pt idx="2097">
                  <c:v>45.97</c:v>
                </c:pt>
                <c:pt idx="2098">
                  <c:v>45.980000000000004</c:v>
                </c:pt>
                <c:pt idx="2099">
                  <c:v>45.99</c:v>
                </c:pt>
                <c:pt idx="2100">
                  <c:v>46</c:v>
                </c:pt>
                <c:pt idx="2101">
                  <c:v>46.010000000000005</c:v>
                </c:pt>
                <c:pt idx="2102">
                  <c:v>46.019999999999996</c:v>
                </c:pt>
                <c:pt idx="2103">
                  <c:v>46.03</c:v>
                </c:pt>
                <c:pt idx="2104">
                  <c:v>46.04</c:v>
                </c:pt>
                <c:pt idx="2105">
                  <c:v>46.05</c:v>
                </c:pt>
                <c:pt idx="2106">
                  <c:v>46.06</c:v>
                </c:pt>
                <c:pt idx="2107">
                  <c:v>46.07</c:v>
                </c:pt>
                <c:pt idx="2108">
                  <c:v>46.08</c:v>
                </c:pt>
                <c:pt idx="2109">
                  <c:v>46.09</c:v>
                </c:pt>
                <c:pt idx="2110">
                  <c:v>46.1</c:v>
                </c:pt>
                <c:pt idx="2111">
                  <c:v>46.11</c:v>
                </c:pt>
                <c:pt idx="2112">
                  <c:v>46.120000000000005</c:v>
                </c:pt>
                <c:pt idx="2113">
                  <c:v>46.129999999999995</c:v>
                </c:pt>
                <c:pt idx="2114">
                  <c:v>46.14</c:v>
                </c:pt>
                <c:pt idx="2115">
                  <c:v>46.150000000000006</c:v>
                </c:pt>
                <c:pt idx="2116">
                  <c:v>46.16</c:v>
                </c:pt>
                <c:pt idx="2117">
                  <c:v>46.17</c:v>
                </c:pt>
                <c:pt idx="2118">
                  <c:v>46.18</c:v>
                </c:pt>
                <c:pt idx="2119">
                  <c:v>46.19</c:v>
                </c:pt>
                <c:pt idx="2120">
                  <c:v>46.2</c:v>
                </c:pt>
                <c:pt idx="2121">
                  <c:v>46.21</c:v>
                </c:pt>
                <c:pt idx="2122">
                  <c:v>46.22</c:v>
                </c:pt>
                <c:pt idx="2123">
                  <c:v>46.230000000000004</c:v>
                </c:pt>
                <c:pt idx="2124">
                  <c:v>46.24</c:v>
                </c:pt>
                <c:pt idx="2125">
                  <c:v>46.25</c:v>
                </c:pt>
                <c:pt idx="2126">
                  <c:v>46.260000000000005</c:v>
                </c:pt>
                <c:pt idx="2127">
                  <c:v>46.269999999999996</c:v>
                </c:pt>
                <c:pt idx="2128">
                  <c:v>46.28</c:v>
                </c:pt>
                <c:pt idx="2129">
                  <c:v>46.29</c:v>
                </c:pt>
                <c:pt idx="2130">
                  <c:v>46.3</c:v>
                </c:pt>
                <c:pt idx="2131">
                  <c:v>46.31</c:v>
                </c:pt>
                <c:pt idx="2132">
                  <c:v>46.32</c:v>
                </c:pt>
                <c:pt idx="2133">
                  <c:v>46.33</c:v>
                </c:pt>
                <c:pt idx="2134">
                  <c:v>46.34</c:v>
                </c:pt>
                <c:pt idx="2135">
                  <c:v>46.35</c:v>
                </c:pt>
                <c:pt idx="2136">
                  <c:v>46.36</c:v>
                </c:pt>
                <c:pt idx="2137">
                  <c:v>46.370000000000005</c:v>
                </c:pt>
                <c:pt idx="2138">
                  <c:v>46.379999999999995</c:v>
                </c:pt>
                <c:pt idx="2139">
                  <c:v>46.39</c:v>
                </c:pt>
                <c:pt idx="2140">
                  <c:v>46.400000000000006</c:v>
                </c:pt>
                <c:pt idx="2141">
                  <c:v>46.41</c:v>
                </c:pt>
                <c:pt idx="2142">
                  <c:v>46.42</c:v>
                </c:pt>
                <c:pt idx="2143">
                  <c:v>46.43</c:v>
                </c:pt>
                <c:pt idx="2144">
                  <c:v>46.44</c:v>
                </c:pt>
                <c:pt idx="2145">
                  <c:v>46.45</c:v>
                </c:pt>
                <c:pt idx="2146">
                  <c:v>46.46</c:v>
                </c:pt>
                <c:pt idx="2147">
                  <c:v>46.47</c:v>
                </c:pt>
                <c:pt idx="2148">
                  <c:v>46.480000000000004</c:v>
                </c:pt>
                <c:pt idx="2149">
                  <c:v>46.49</c:v>
                </c:pt>
                <c:pt idx="2150">
                  <c:v>46.5</c:v>
                </c:pt>
                <c:pt idx="2151">
                  <c:v>46.510000000000005</c:v>
                </c:pt>
                <c:pt idx="2152">
                  <c:v>46.519999999999996</c:v>
                </c:pt>
                <c:pt idx="2153">
                  <c:v>46.53</c:v>
                </c:pt>
                <c:pt idx="2154">
                  <c:v>46.54</c:v>
                </c:pt>
                <c:pt idx="2155">
                  <c:v>46.55</c:v>
                </c:pt>
                <c:pt idx="2156">
                  <c:v>46.56</c:v>
                </c:pt>
                <c:pt idx="2157">
                  <c:v>46.57</c:v>
                </c:pt>
                <c:pt idx="2158">
                  <c:v>46.58</c:v>
                </c:pt>
                <c:pt idx="2159">
                  <c:v>46.59</c:v>
                </c:pt>
                <c:pt idx="2160">
                  <c:v>46.6</c:v>
                </c:pt>
                <c:pt idx="2161">
                  <c:v>46.61</c:v>
                </c:pt>
                <c:pt idx="2162">
                  <c:v>46.620000000000005</c:v>
                </c:pt>
                <c:pt idx="2163">
                  <c:v>46.629999999999995</c:v>
                </c:pt>
                <c:pt idx="2164">
                  <c:v>46.64</c:v>
                </c:pt>
                <c:pt idx="2165">
                  <c:v>46.650000000000006</c:v>
                </c:pt>
                <c:pt idx="2166">
                  <c:v>46.66</c:v>
                </c:pt>
                <c:pt idx="2167">
                  <c:v>46.67</c:v>
                </c:pt>
                <c:pt idx="2168">
                  <c:v>46.68</c:v>
                </c:pt>
                <c:pt idx="2169">
                  <c:v>46.69</c:v>
                </c:pt>
                <c:pt idx="2170">
                  <c:v>46.7</c:v>
                </c:pt>
                <c:pt idx="2171">
                  <c:v>46.71</c:v>
                </c:pt>
                <c:pt idx="2172">
                  <c:v>46.72</c:v>
                </c:pt>
                <c:pt idx="2173">
                  <c:v>46.730000000000004</c:v>
                </c:pt>
                <c:pt idx="2174">
                  <c:v>46.74</c:v>
                </c:pt>
                <c:pt idx="2175">
                  <c:v>46.75</c:v>
                </c:pt>
                <c:pt idx="2176">
                  <c:v>46.760000000000005</c:v>
                </c:pt>
                <c:pt idx="2177">
                  <c:v>46.769999999999996</c:v>
                </c:pt>
                <c:pt idx="2178">
                  <c:v>46.78</c:v>
                </c:pt>
                <c:pt idx="2179">
                  <c:v>46.79</c:v>
                </c:pt>
                <c:pt idx="2180">
                  <c:v>46.8</c:v>
                </c:pt>
                <c:pt idx="2181">
                  <c:v>46.81</c:v>
                </c:pt>
                <c:pt idx="2182">
                  <c:v>46.82</c:v>
                </c:pt>
                <c:pt idx="2183">
                  <c:v>46.83</c:v>
                </c:pt>
                <c:pt idx="2184">
                  <c:v>46.84</c:v>
                </c:pt>
                <c:pt idx="2185">
                  <c:v>46.85</c:v>
                </c:pt>
                <c:pt idx="2186">
                  <c:v>46.86</c:v>
                </c:pt>
                <c:pt idx="2187">
                  <c:v>46.870000000000005</c:v>
                </c:pt>
                <c:pt idx="2188">
                  <c:v>46.879999999999995</c:v>
                </c:pt>
                <c:pt idx="2189">
                  <c:v>46.89</c:v>
                </c:pt>
                <c:pt idx="2190">
                  <c:v>46.900000000000006</c:v>
                </c:pt>
                <c:pt idx="2191">
                  <c:v>46.91</c:v>
                </c:pt>
                <c:pt idx="2192">
                  <c:v>46.92</c:v>
                </c:pt>
                <c:pt idx="2193">
                  <c:v>46.93</c:v>
                </c:pt>
                <c:pt idx="2194">
                  <c:v>46.94</c:v>
                </c:pt>
                <c:pt idx="2195">
                  <c:v>46.95</c:v>
                </c:pt>
                <c:pt idx="2196">
                  <c:v>46.96</c:v>
                </c:pt>
                <c:pt idx="2197">
                  <c:v>46.97</c:v>
                </c:pt>
                <c:pt idx="2198">
                  <c:v>46.980000000000004</c:v>
                </c:pt>
                <c:pt idx="2199">
                  <c:v>46.99</c:v>
                </c:pt>
                <c:pt idx="2200">
                  <c:v>47</c:v>
                </c:pt>
                <c:pt idx="2201">
                  <c:v>47.010000000000005</c:v>
                </c:pt>
                <c:pt idx="2202">
                  <c:v>47.019999999999996</c:v>
                </c:pt>
                <c:pt idx="2203">
                  <c:v>47.03</c:v>
                </c:pt>
                <c:pt idx="2204">
                  <c:v>47.04</c:v>
                </c:pt>
                <c:pt idx="2205">
                  <c:v>47.05</c:v>
                </c:pt>
                <c:pt idx="2206">
                  <c:v>47.06</c:v>
                </c:pt>
                <c:pt idx="2207">
                  <c:v>47.07</c:v>
                </c:pt>
                <c:pt idx="2208">
                  <c:v>47.08</c:v>
                </c:pt>
                <c:pt idx="2209">
                  <c:v>47.09</c:v>
                </c:pt>
                <c:pt idx="2210">
                  <c:v>47.1</c:v>
                </c:pt>
                <c:pt idx="2211">
                  <c:v>47.11</c:v>
                </c:pt>
                <c:pt idx="2212">
                  <c:v>47.120000000000005</c:v>
                </c:pt>
                <c:pt idx="2213">
                  <c:v>47.129999999999995</c:v>
                </c:pt>
                <c:pt idx="2214">
                  <c:v>47.14</c:v>
                </c:pt>
                <c:pt idx="2215">
                  <c:v>47.150000000000006</c:v>
                </c:pt>
                <c:pt idx="2216">
                  <c:v>47.16</c:v>
                </c:pt>
                <c:pt idx="2217">
                  <c:v>47.17</c:v>
                </c:pt>
                <c:pt idx="2218">
                  <c:v>47.18</c:v>
                </c:pt>
                <c:pt idx="2219">
                  <c:v>47.19</c:v>
                </c:pt>
                <c:pt idx="2220">
                  <c:v>47.2</c:v>
                </c:pt>
                <c:pt idx="2221">
                  <c:v>47.21</c:v>
                </c:pt>
                <c:pt idx="2222">
                  <c:v>47.22</c:v>
                </c:pt>
                <c:pt idx="2223">
                  <c:v>47.230000000000004</c:v>
                </c:pt>
                <c:pt idx="2224">
                  <c:v>47.24</c:v>
                </c:pt>
                <c:pt idx="2225">
                  <c:v>47.25</c:v>
                </c:pt>
                <c:pt idx="2226">
                  <c:v>47.260000000000005</c:v>
                </c:pt>
                <c:pt idx="2227">
                  <c:v>47.269999999999996</c:v>
                </c:pt>
                <c:pt idx="2228">
                  <c:v>47.28</c:v>
                </c:pt>
                <c:pt idx="2229">
                  <c:v>47.29</c:v>
                </c:pt>
                <c:pt idx="2230">
                  <c:v>47.3</c:v>
                </c:pt>
                <c:pt idx="2231">
                  <c:v>47.31</c:v>
                </c:pt>
                <c:pt idx="2232">
                  <c:v>47.32</c:v>
                </c:pt>
                <c:pt idx="2233">
                  <c:v>47.33</c:v>
                </c:pt>
                <c:pt idx="2234">
                  <c:v>47.34</c:v>
                </c:pt>
                <c:pt idx="2235">
                  <c:v>47.35</c:v>
                </c:pt>
                <c:pt idx="2236">
                  <c:v>47.36</c:v>
                </c:pt>
                <c:pt idx="2237">
                  <c:v>47.370000000000005</c:v>
                </c:pt>
                <c:pt idx="2238">
                  <c:v>47.379999999999995</c:v>
                </c:pt>
                <c:pt idx="2239">
                  <c:v>47.39</c:v>
                </c:pt>
                <c:pt idx="2240">
                  <c:v>47.400000000000006</c:v>
                </c:pt>
                <c:pt idx="2241">
                  <c:v>47.41</c:v>
                </c:pt>
                <c:pt idx="2242">
                  <c:v>47.42</c:v>
                </c:pt>
                <c:pt idx="2243">
                  <c:v>47.43</c:v>
                </c:pt>
                <c:pt idx="2244">
                  <c:v>47.44</c:v>
                </c:pt>
                <c:pt idx="2245">
                  <c:v>47.45</c:v>
                </c:pt>
                <c:pt idx="2246">
                  <c:v>47.46</c:v>
                </c:pt>
                <c:pt idx="2247">
                  <c:v>47.47</c:v>
                </c:pt>
                <c:pt idx="2248">
                  <c:v>47.480000000000004</c:v>
                </c:pt>
                <c:pt idx="2249">
                  <c:v>47.49</c:v>
                </c:pt>
                <c:pt idx="2250">
                  <c:v>47.5</c:v>
                </c:pt>
                <c:pt idx="2251">
                  <c:v>47.510000000000005</c:v>
                </c:pt>
                <c:pt idx="2252">
                  <c:v>47.519999999999996</c:v>
                </c:pt>
                <c:pt idx="2253">
                  <c:v>47.53</c:v>
                </c:pt>
                <c:pt idx="2254">
                  <c:v>47.54</c:v>
                </c:pt>
                <c:pt idx="2255">
                  <c:v>47.55</c:v>
                </c:pt>
                <c:pt idx="2256">
                  <c:v>47.56</c:v>
                </c:pt>
                <c:pt idx="2257">
                  <c:v>47.57</c:v>
                </c:pt>
                <c:pt idx="2258">
                  <c:v>47.58</c:v>
                </c:pt>
                <c:pt idx="2259">
                  <c:v>47.59</c:v>
                </c:pt>
                <c:pt idx="2260">
                  <c:v>47.6</c:v>
                </c:pt>
                <c:pt idx="2261">
                  <c:v>47.61</c:v>
                </c:pt>
                <c:pt idx="2262">
                  <c:v>47.620000000000005</c:v>
                </c:pt>
                <c:pt idx="2263">
                  <c:v>47.629999999999995</c:v>
                </c:pt>
                <c:pt idx="2264">
                  <c:v>47.64</c:v>
                </c:pt>
                <c:pt idx="2265">
                  <c:v>47.650000000000006</c:v>
                </c:pt>
                <c:pt idx="2266">
                  <c:v>47.66</c:v>
                </c:pt>
                <c:pt idx="2267">
                  <c:v>47.67</c:v>
                </c:pt>
                <c:pt idx="2268">
                  <c:v>47.68</c:v>
                </c:pt>
                <c:pt idx="2269">
                  <c:v>47.69</c:v>
                </c:pt>
                <c:pt idx="2270">
                  <c:v>47.7</c:v>
                </c:pt>
                <c:pt idx="2271">
                  <c:v>47.71</c:v>
                </c:pt>
                <c:pt idx="2272">
                  <c:v>47.72</c:v>
                </c:pt>
                <c:pt idx="2273">
                  <c:v>47.730000000000004</c:v>
                </c:pt>
                <c:pt idx="2274">
                  <c:v>47.74</c:v>
                </c:pt>
                <c:pt idx="2275">
                  <c:v>47.75</c:v>
                </c:pt>
                <c:pt idx="2276">
                  <c:v>47.760000000000005</c:v>
                </c:pt>
                <c:pt idx="2277">
                  <c:v>47.769999999999996</c:v>
                </c:pt>
                <c:pt idx="2278">
                  <c:v>47.78</c:v>
                </c:pt>
                <c:pt idx="2279">
                  <c:v>47.79</c:v>
                </c:pt>
                <c:pt idx="2280">
                  <c:v>47.8</c:v>
                </c:pt>
                <c:pt idx="2281">
                  <c:v>47.81</c:v>
                </c:pt>
                <c:pt idx="2282">
                  <c:v>47.82</c:v>
                </c:pt>
                <c:pt idx="2283">
                  <c:v>47.83</c:v>
                </c:pt>
                <c:pt idx="2284">
                  <c:v>47.84</c:v>
                </c:pt>
                <c:pt idx="2285">
                  <c:v>47.85</c:v>
                </c:pt>
                <c:pt idx="2286">
                  <c:v>47.86</c:v>
                </c:pt>
                <c:pt idx="2287">
                  <c:v>47.870000000000005</c:v>
                </c:pt>
                <c:pt idx="2288">
                  <c:v>47.879999999999995</c:v>
                </c:pt>
                <c:pt idx="2289">
                  <c:v>47.89</c:v>
                </c:pt>
                <c:pt idx="2290">
                  <c:v>47.900000000000006</c:v>
                </c:pt>
                <c:pt idx="2291">
                  <c:v>47.91</c:v>
                </c:pt>
                <c:pt idx="2292">
                  <c:v>47.92</c:v>
                </c:pt>
                <c:pt idx="2293">
                  <c:v>47.93</c:v>
                </c:pt>
                <c:pt idx="2294">
                  <c:v>47.94</c:v>
                </c:pt>
                <c:pt idx="2295">
                  <c:v>47.95</c:v>
                </c:pt>
                <c:pt idx="2296">
                  <c:v>47.96</c:v>
                </c:pt>
                <c:pt idx="2297">
                  <c:v>47.97</c:v>
                </c:pt>
                <c:pt idx="2298">
                  <c:v>47.980000000000004</c:v>
                </c:pt>
                <c:pt idx="2299">
                  <c:v>47.99</c:v>
                </c:pt>
                <c:pt idx="2300">
                  <c:v>48</c:v>
                </c:pt>
                <c:pt idx="2301">
                  <c:v>48.010000000000005</c:v>
                </c:pt>
                <c:pt idx="2302">
                  <c:v>48.019999999999996</c:v>
                </c:pt>
                <c:pt idx="2303">
                  <c:v>48.03</c:v>
                </c:pt>
                <c:pt idx="2304">
                  <c:v>48.04</c:v>
                </c:pt>
                <c:pt idx="2305">
                  <c:v>48.05</c:v>
                </c:pt>
                <c:pt idx="2306">
                  <c:v>48.06</c:v>
                </c:pt>
                <c:pt idx="2307">
                  <c:v>48.07</c:v>
                </c:pt>
                <c:pt idx="2308">
                  <c:v>48.08</c:v>
                </c:pt>
                <c:pt idx="2309">
                  <c:v>48.09</c:v>
                </c:pt>
                <c:pt idx="2310">
                  <c:v>48.1</c:v>
                </c:pt>
                <c:pt idx="2311">
                  <c:v>48.11</c:v>
                </c:pt>
                <c:pt idx="2312">
                  <c:v>48.120000000000005</c:v>
                </c:pt>
                <c:pt idx="2313">
                  <c:v>48.129999999999995</c:v>
                </c:pt>
                <c:pt idx="2314">
                  <c:v>48.14</c:v>
                </c:pt>
                <c:pt idx="2315">
                  <c:v>48.150000000000006</c:v>
                </c:pt>
                <c:pt idx="2316">
                  <c:v>48.16</c:v>
                </c:pt>
                <c:pt idx="2317">
                  <c:v>48.17</c:v>
                </c:pt>
                <c:pt idx="2318">
                  <c:v>48.18</c:v>
                </c:pt>
                <c:pt idx="2319">
                  <c:v>48.19</c:v>
                </c:pt>
                <c:pt idx="2320">
                  <c:v>48.2</c:v>
                </c:pt>
                <c:pt idx="2321">
                  <c:v>48.21</c:v>
                </c:pt>
                <c:pt idx="2322">
                  <c:v>48.22</c:v>
                </c:pt>
                <c:pt idx="2323">
                  <c:v>48.230000000000004</c:v>
                </c:pt>
                <c:pt idx="2324">
                  <c:v>48.24</c:v>
                </c:pt>
                <c:pt idx="2325">
                  <c:v>48.25</c:v>
                </c:pt>
                <c:pt idx="2326">
                  <c:v>48.260000000000005</c:v>
                </c:pt>
                <c:pt idx="2327">
                  <c:v>48.269999999999996</c:v>
                </c:pt>
                <c:pt idx="2328">
                  <c:v>48.28</c:v>
                </c:pt>
                <c:pt idx="2329">
                  <c:v>48.29</c:v>
                </c:pt>
                <c:pt idx="2330">
                  <c:v>48.3</c:v>
                </c:pt>
                <c:pt idx="2331">
                  <c:v>48.31</c:v>
                </c:pt>
                <c:pt idx="2332">
                  <c:v>48.32</c:v>
                </c:pt>
                <c:pt idx="2333">
                  <c:v>48.33</c:v>
                </c:pt>
                <c:pt idx="2334">
                  <c:v>48.34</c:v>
                </c:pt>
                <c:pt idx="2335">
                  <c:v>48.35</c:v>
                </c:pt>
                <c:pt idx="2336">
                  <c:v>48.36</c:v>
                </c:pt>
                <c:pt idx="2337">
                  <c:v>48.370000000000005</c:v>
                </c:pt>
                <c:pt idx="2338">
                  <c:v>48.379999999999995</c:v>
                </c:pt>
                <c:pt idx="2339">
                  <c:v>48.39</c:v>
                </c:pt>
                <c:pt idx="2340">
                  <c:v>48.400000000000006</c:v>
                </c:pt>
                <c:pt idx="2341">
                  <c:v>48.41</c:v>
                </c:pt>
                <c:pt idx="2342">
                  <c:v>48.42</c:v>
                </c:pt>
                <c:pt idx="2343">
                  <c:v>48.43</c:v>
                </c:pt>
                <c:pt idx="2344">
                  <c:v>48.44</c:v>
                </c:pt>
                <c:pt idx="2345">
                  <c:v>48.45</c:v>
                </c:pt>
                <c:pt idx="2346">
                  <c:v>48.46</c:v>
                </c:pt>
                <c:pt idx="2347">
                  <c:v>48.47</c:v>
                </c:pt>
                <c:pt idx="2348">
                  <c:v>48.480000000000004</c:v>
                </c:pt>
                <c:pt idx="2349">
                  <c:v>48.49</c:v>
                </c:pt>
                <c:pt idx="2350">
                  <c:v>48.5</c:v>
                </c:pt>
                <c:pt idx="2351">
                  <c:v>48.510000000000005</c:v>
                </c:pt>
                <c:pt idx="2352">
                  <c:v>48.519999999999996</c:v>
                </c:pt>
                <c:pt idx="2353">
                  <c:v>48.53</c:v>
                </c:pt>
                <c:pt idx="2354">
                  <c:v>48.54</c:v>
                </c:pt>
                <c:pt idx="2355">
                  <c:v>48.55</c:v>
                </c:pt>
                <c:pt idx="2356">
                  <c:v>48.56</c:v>
                </c:pt>
                <c:pt idx="2357">
                  <c:v>48.57</c:v>
                </c:pt>
                <c:pt idx="2358">
                  <c:v>48.58</c:v>
                </c:pt>
                <c:pt idx="2359">
                  <c:v>48.59</c:v>
                </c:pt>
                <c:pt idx="2360">
                  <c:v>48.6</c:v>
                </c:pt>
                <c:pt idx="2361">
                  <c:v>48.61</c:v>
                </c:pt>
                <c:pt idx="2362">
                  <c:v>48.620000000000005</c:v>
                </c:pt>
                <c:pt idx="2363">
                  <c:v>48.629999999999995</c:v>
                </c:pt>
                <c:pt idx="2364">
                  <c:v>48.64</c:v>
                </c:pt>
                <c:pt idx="2365">
                  <c:v>48.650000000000006</c:v>
                </c:pt>
                <c:pt idx="2366">
                  <c:v>48.66</c:v>
                </c:pt>
                <c:pt idx="2367">
                  <c:v>48.67</c:v>
                </c:pt>
                <c:pt idx="2368">
                  <c:v>48.68</c:v>
                </c:pt>
                <c:pt idx="2369">
                  <c:v>48.69</c:v>
                </c:pt>
                <c:pt idx="2370">
                  <c:v>48.7</c:v>
                </c:pt>
                <c:pt idx="2371">
                  <c:v>48.71</c:v>
                </c:pt>
                <c:pt idx="2372">
                  <c:v>48.72</c:v>
                </c:pt>
                <c:pt idx="2373">
                  <c:v>48.730000000000004</c:v>
                </c:pt>
                <c:pt idx="2374">
                  <c:v>48.74</c:v>
                </c:pt>
                <c:pt idx="2375">
                  <c:v>48.75</c:v>
                </c:pt>
                <c:pt idx="2376">
                  <c:v>48.760000000000005</c:v>
                </c:pt>
                <c:pt idx="2377">
                  <c:v>48.769999999999996</c:v>
                </c:pt>
                <c:pt idx="2378">
                  <c:v>48.78</c:v>
                </c:pt>
                <c:pt idx="2379">
                  <c:v>48.79</c:v>
                </c:pt>
                <c:pt idx="2380">
                  <c:v>48.8</c:v>
                </c:pt>
                <c:pt idx="2381">
                  <c:v>48.81</c:v>
                </c:pt>
                <c:pt idx="2382">
                  <c:v>48.82</c:v>
                </c:pt>
                <c:pt idx="2383">
                  <c:v>48.83</c:v>
                </c:pt>
                <c:pt idx="2384">
                  <c:v>48.84</c:v>
                </c:pt>
                <c:pt idx="2385">
                  <c:v>48.85</c:v>
                </c:pt>
                <c:pt idx="2386">
                  <c:v>48.86</c:v>
                </c:pt>
                <c:pt idx="2387">
                  <c:v>48.870000000000005</c:v>
                </c:pt>
                <c:pt idx="2388">
                  <c:v>48.879999999999995</c:v>
                </c:pt>
                <c:pt idx="2389">
                  <c:v>48.89</c:v>
                </c:pt>
                <c:pt idx="2390">
                  <c:v>48.900000000000006</c:v>
                </c:pt>
                <c:pt idx="2391">
                  <c:v>48.91</c:v>
                </c:pt>
                <c:pt idx="2392">
                  <c:v>48.92</c:v>
                </c:pt>
                <c:pt idx="2393">
                  <c:v>48.93</c:v>
                </c:pt>
                <c:pt idx="2394">
                  <c:v>48.94</c:v>
                </c:pt>
                <c:pt idx="2395">
                  <c:v>48.95</c:v>
                </c:pt>
                <c:pt idx="2396">
                  <c:v>48.96</c:v>
                </c:pt>
                <c:pt idx="2397">
                  <c:v>48.97</c:v>
                </c:pt>
                <c:pt idx="2398">
                  <c:v>48.980000000000004</c:v>
                </c:pt>
                <c:pt idx="2399">
                  <c:v>48.99</c:v>
                </c:pt>
                <c:pt idx="2400">
                  <c:v>49</c:v>
                </c:pt>
                <c:pt idx="2401">
                  <c:v>49.010000000000005</c:v>
                </c:pt>
                <c:pt idx="2402">
                  <c:v>49.019999999999996</c:v>
                </c:pt>
                <c:pt idx="2403">
                  <c:v>49.03</c:v>
                </c:pt>
                <c:pt idx="2404">
                  <c:v>49.04</c:v>
                </c:pt>
                <c:pt idx="2405">
                  <c:v>49.05</c:v>
                </c:pt>
                <c:pt idx="2406">
                  <c:v>49.06</c:v>
                </c:pt>
                <c:pt idx="2407">
                  <c:v>49.07</c:v>
                </c:pt>
                <c:pt idx="2408">
                  <c:v>49.08</c:v>
                </c:pt>
                <c:pt idx="2409">
                  <c:v>49.09</c:v>
                </c:pt>
                <c:pt idx="2410">
                  <c:v>49.1</c:v>
                </c:pt>
                <c:pt idx="2411">
                  <c:v>49.11</c:v>
                </c:pt>
                <c:pt idx="2412">
                  <c:v>49.120000000000005</c:v>
                </c:pt>
                <c:pt idx="2413">
                  <c:v>49.129999999999995</c:v>
                </c:pt>
                <c:pt idx="2414">
                  <c:v>49.14</c:v>
                </c:pt>
                <c:pt idx="2415">
                  <c:v>49.150000000000006</c:v>
                </c:pt>
                <c:pt idx="2416">
                  <c:v>49.16</c:v>
                </c:pt>
                <c:pt idx="2417">
                  <c:v>49.17</c:v>
                </c:pt>
                <c:pt idx="2418">
                  <c:v>49.18</c:v>
                </c:pt>
                <c:pt idx="2419">
                  <c:v>49.19</c:v>
                </c:pt>
                <c:pt idx="2420">
                  <c:v>49.2</c:v>
                </c:pt>
                <c:pt idx="2421">
                  <c:v>49.21</c:v>
                </c:pt>
                <c:pt idx="2422">
                  <c:v>49.22</c:v>
                </c:pt>
                <c:pt idx="2423">
                  <c:v>49.230000000000004</c:v>
                </c:pt>
                <c:pt idx="2424">
                  <c:v>49.24</c:v>
                </c:pt>
                <c:pt idx="2425">
                  <c:v>49.25</c:v>
                </c:pt>
                <c:pt idx="2426">
                  <c:v>49.260000000000005</c:v>
                </c:pt>
                <c:pt idx="2427">
                  <c:v>49.269999999999996</c:v>
                </c:pt>
                <c:pt idx="2428">
                  <c:v>49.28</c:v>
                </c:pt>
                <c:pt idx="2429">
                  <c:v>49.29</c:v>
                </c:pt>
                <c:pt idx="2430">
                  <c:v>49.3</c:v>
                </c:pt>
                <c:pt idx="2431">
                  <c:v>49.31</c:v>
                </c:pt>
                <c:pt idx="2432">
                  <c:v>49.32</c:v>
                </c:pt>
                <c:pt idx="2433">
                  <c:v>49.33</c:v>
                </c:pt>
                <c:pt idx="2434">
                  <c:v>49.34</c:v>
                </c:pt>
                <c:pt idx="2435">
                  <c:v>49.35</c:v>
                </c:pt>
                <c:pt idx="2436">
                  <c:v>49.36</c:v>
                </c:pt>
                <c:pt idx="2437">
                  <c:v>49.370000000000005</c:v>
                </c:pt>
                <c:pt idx="2438">
                  <c:v>49.379999999999995</c:v>
                </c:pt>
                <c:pt idx="2439">
                  <c:v>49.39</c:v>
                </c:pt>
                <c:pt idx="2440">
                  <c:v>49.400000000000006</c:v>
                </c:pt>
                <c:pt idx="2441">
                  <c:v>49.41</c:v>
                </c:pt>
                <c:pt idx="2442">
                  <c:v>49.42</c:v>
                </c:pt>
                <c:pt idx="2443">
                  <c:v>49.43</c:v>
                </c:pt>
                <c:pt idx="2444">
                  <c:v>49.44</c:v>
                </c:pt>
                <c:pt idx="2445">
                  <c:v>49.45</c:v>
                </c:pt>
                <c:pt idx="2446">
                  <c:v>49.46</c:v>
                </c:pt>
                <c:pt idx="2447">
                  <c:v>49.47</c:v>
                </c:pt>
                <c:pt idx="2448">
                  <c:v>49.480000000000004</c:v>
                </c:pt>
                <c:pt idx="2449">
                  <c:v>49.49</c:v>
                </c:pt>
                <c:pt idx="2450">
                  <c:v>49.5</c:v>
                </c:pt>
                <c:pt idx="2451">
                  <c:v>49.510000000000005</c:v>
                </c:pt>
                <c:pt idx="2452">
                  <c:v>49.519999999999996</c:v>
                </c:pt>
                <c:pt idx="2453">
                  <c:v>49.53</c:v>
                </c:pt>
                <c:pt idx="2454">
                  <c:v>49.54</c:v>
                </c:pt>
                <c:pt idx="2455">
                  <c:v>49.55</c:v>
                </c:pt>
                <c:pt idx="2456">
                  <c:v>49.56</c:v>
                </c:pt>
                <c:pt idx="2457">
                  <c:v>49.57</c:v>
                </c:pt>
                <c:pt idx="2458">
                  <c:v>49.58</c:v>
                </c:pt>
                <c:pt idx="2459">
                  <c:v>49.59</c:v>
                </c:pt>
                <c:pt idx="2460">
                  <c:v>49.6</c:v>
                </c:pt>
                <c:pt idx="2461">
                  <c:v>49.61</c:v>
                </c:pt>
                <c:pt idx="2462">
                  <c:v>49.620000000000005</c:v>
                </c:pt>
                <c:pt idx="2463">
                  <c:v>49.629999999999995</c:v>
                </c:pt>
                <c:pt idx="2464">
                  <c:v>49.64</c:v>
                </c:pt>
                <c:pt idx="2465">
                  <c:v>49.650000000000006</c:v>
                </c:pt>
                <c:pt idx="2466">
                  <c:v>49.66</c:v>
                </c:pt>
                <c:pt idx="2467">
                  <c:v>49.67</c:v>
                </c:pt>
                <c:pt idx="2468">
                  <c:v>49.68</c:v>
                </c:pt>
                <c:pt idx="2469">
                  <c:v>49.69</c:v>
                </c:pt>
                <c:pt idx="2470">
                  <c:v>49.7</c:v>
                </c:pt>
                <c:pt idx="2471">
                  <c:v>49.71</c:v>
                </c:pt>
                <c:pt idx="2472">
                  <c:v>49.72</c:v>
                </c:pt>
                <c:pt idx="2473">
                  <c:v>49.730000000000004</c:v>
                </c:pt>
                <c:pt idx="2474">
                  <c:v>49.74</c:v>
                </c:pt>
                <c:pt idx="2475">
                  <c:v>49.75</c:v>
                </c:pt>
                <c:pt idx="2476">
                  <c:v>49.760000000000005</c:v>
                </c:pt>
                <c:pt idx="2477">
                  <c:v>49.769999999999996</c:v>
                </c:pt>
                <c:pt idx="2478">
                  <c:v>49.78</c:v>
                </c:pt>
                <c:pt idx="2479">
                  <c:v>49.79</c:v>
                </c:pt>
                <c:pt idx="2480">
                  <c:v>49.8</c:v>
                </c:pt>
                <c:pt idx="2481">
                  <c:v>49.81</c:v>
                </c:pt>
                <c:pt idx="2482">
                  <c:v>49.82</c:v>
                </c:pt>
                <c:pt idx="2483">
                  <c:v>49.83</c:v>
                </c:pt>
                <c:pt idx="2484">
                  <c:v>49.84</c:v>
                </c:pt>
                <c:pt idx="2485">
                  <c:v>49.85</c:v>
                </c:pt>
                <c:pt idx="2486">
                  <c:v>49.86</c:v>
                </c:pt>
                <c:pt idx="2487">
                  <c:v>49.870000000000005</c:v>
                </c:pt>
                <c:pt idx="2488">
                  <c:v>49.879999999999995</c:v>
                </c:pt>
                <c:pt idx="2489">
                  <c:v>49.89</c:v>
                </c:pt>
                <c:pt idx="2490">
                  <c:v>49.900000000000006</c:v>
                </c:pt>
                <c:pt idx="2491">
                  <c:v>49.91</c:v>
                </c:pt>
                <c:pt idx="2492">
                  <c:v>49.92</c:v>
                </c:pt>
                <c:pt idx="2493">
                  <c:v>49.93</c:v>
                </c:pt>
                <c:pt idx="2494">
                  <c:v>49.94</c:v>
                </c:pt>
                <c:pt idx="2495">
                  <c:v>49.95</c:v>
                </c:pt>
                <c:pt idx="2496">
                  <c:v>49.96</c:v>
                </c:pt>
                <c:pt idx="2497">
                  <c:v>49.97</c:v>
                </c:pt>
                <c:pt idx="2498">
                  <c:v>49.980000000000004</c:v>
                </c:pt>
                <c:pt idx="2499">
                  <c:v>49.99</c:v>
                </c:pt>
                <c:pt idx="2500">
                  <c:v>50</c:v>
                </c:pt>
                <c:pt idx="2501">
                  <c:v>50.010000000000005</c:v>
                </c:pt>
                <c:pt idx="2502">
                  <c:v>50.019999999999996</c:v>
                </c:pt>
                <c:pt idx="2503">
                  <c:v>50.03</c:v>
                </c:pt>
                <c:pt idx="2504">
                  <c:v>50.04</c:v>
                </c:pt>
                <c:pt idx="2505">
                  <c:v>50.05</c:v>
                </c:pt>
                <c:pt idx="2506">
                  <c:v>50.06</c:v>
                </c:pt>
                <c:pt idx="2507">
                  <c:v>50.07</c:v>
                </c:pt>
                <c:pt idx="2508">
                  <c:v>50.08</c:v>
                </c:pt>
                <c:pt idx="2509">
                  <c:v>50.09</c:v>
                </c:pt>
                <c:pt idx="2510">
                  <c:v>50.1</c:v>
                </c:pt>
                <c:pt idx="2511">
                  <c:v>50.11</c:v>
                </c:pt>
                <c:pt idx="2512">
                  <c:v>50.120000000000005</c:v>
                </c:pt>
                <c:pt idx="2513">
                  <c:v>50.129999999999995</c:v>
                </c:pt>
                <c:pt idx="2514">
                  <c:v>50.14</c:v>
                </c:pt>
                <c:pt idx="2515">
                  <c:v>50.150000000000006</c:v>
                </c:pt>
                <c:pt idx="2516">
                  <c:v>50.16</c:v>
                </c:pt>
                <c:pt idx="2517">
                  <c:v>50.17</c:v>
                </c:pt>
                <c:pt idx="2518">
                  <c:v>50.18</c:v>
                </c:pt>
                <c:pt idx="2519">
                  <c:v>50.19</c:v>
                </c:pt>
                <c:pt idx="2520">
                  <c:v>50.2</c:v>
                </c:pt>
                <c:pt idx="2521">
                  <c:v>50.21</c:v>
                </c:pt>
                <c:pt idx="2522">
                  <c:v>50.22</c:v>
                </c:pt>
                <c:pt idx="2523">
                  <c:v>50.230000000000004</c:v>
                </c:pt>
                <c:pt idx="2524">
                  <c:v>50.24</c:v>
                </c:pt>
                <c:pt idx="2525">
                  <c:v>50.25</c:v>
                </c:pt>
                <c:pt idx="2526">
                  <c:v>50.260000000000005</c:v>
                </c:pt>
                <c:pt idx="2527">
                  <c:v>50.269999999999996</c:v>
                </c:pt>
                <c:pt idx="2528">
                  <c:v>50.28</c:v>
                </c:pt>
                <c:pt idx="2529">
                  <c:v>50.29</c:v>
                </c:pt>
                <c:pt idx="2530">
                  <c:v>50.3</c:v>
                </c:pt>
                <c:pt idx="2531">
                  <c:v>50.31</c:v>
                </c:pt>
                <c:pt idx="2532">
                  <c:v>50.32</c:v>
                </c:pt>
                <c:pt idx="2533">
                  <c:v>50.33</c:v>
                </c:pt>
                <c:pt idx="2534">
                  <c:v>50.34</c:v>
                </c:pt>
                <c:pt idx="2535">
                  <c:v>50.35</c:v>
                </c:pt>
                <c:pt idx="2536">
                  <c:v>50.36</c:v>
                </c:pt>
                <c:pt idx="2537">
                  <c:v>50.370000000000005</c:v>
                </c:pt>
                <c:pt idx="2538">
                  <c:v>50.379999999999995</c:v>
                </c:pt>
                <c:pt idx="2539">
                  <c:v>50.39</c:v>
                </c:pt>
                <c:pt idx="2540">
                  <c:v>50.400000000000006</c:v>
                </c:pt>
                <c:pt idx="2541">
                  <c:v>50.41</c:v>
                </c:pt>
                <c:pt idx="2542">
                  <c:v>50.42</c:v>
                </c:pt>
                <c:pt idx="2543">
                  <c:v>50.43</c:v>
                </c:pt>
                <c:pt idx="2544">
                  <c:v>50.44</c:v>
                </c:pt>
                <c:pt idx="2545">
                  <c:v>50.45</c:v>
                </c:pt>
                <c:pt idx="2546">
                  <c:v>50.46</c:v>
                </c:pt>
                <c:pt idx="2547">
                  <c:v>50.47</c:v>
                </c:pt>
                <c:pt idx="2548">
                  <c:v>50.480000000000004</c:v>
                </c:pt>
                <c:pt idx="2549">
                  <c:v>50.49</c:v>
                </c:pt>
                <c:pt idx="2550">
                  <c:v>50.5</c:v>
                </c:pt>
                <c:pt idx="2551">
                  <c:v>50.510000000000005</c:v>
                </c:pt>
                <c:pt idx="2552">
                  <c:v>50.519999999999996</c:v>
                </c:pt>
                <c:pt idx="2553">
                  <c:v>50.53</c:v>
                </c:pt>
                <c:pt idx="2554">
                  <c:v>50.54</c:v>
                </c:pt>
                <c:pt idx="2555">
                  <c:v>50.55</c:v>
                </c:pt>
                <c:pt idx="2556">
                  <c:v>50.56</c:v>
                </c:pt>
                <c:pt idx="2557">
                  <c:v>50.57</c:v>
                </c:pt>
                <c:pt idx="2558">
                  <c:v>50.58</c:v>
                </c:pt>
                <c:pt idx="2559">
                  <c:v>50.59</c:v>
                </c:pt>
                <c:pt idx="2560">
                  <c:v>50.6</c:v>
                </c:pt>
                <c:pt idx="2561">
                  <c:v>50.61</c:v>
                </c:pt>
                <c:pt idx="2562">
                  <c:v>50.620000000000005</c:v>
                </c:pt>
                <c:pt idx="2563">
                  <c:v>50.629999999999995</c:v>
                </c:pt>
                <c:pt idx="2564">
                  <c:v>50.64</c:v>
                </c:pt>
                <c:pt idx="2565">
                  <c:v>50.650000000000006</c:v>
                </c:pt>
                <c:pt idx="2566">
                  <c:v>50.66</c:v>
                </c:pt>
                <c:pt idx="2567">
                  <c:v>50.67</c:v>
                </c:pt>
                <c:pt idx="2568">
                  <c:v>50.68</c:v>
                </c:pt>
                <c:pt idx="2569">
                  <c:v>50.69</c:v>
                </c:pt>
                <c:pt idx="2570">
                  <c:v>50.7</c:v>
                </c:pt>
                <c:pt idx="2571">
                  <c:v>50.71</c:v>
                </c:pt>
                <c:pt idx="2572">
                  <c:v>50.72</c:v>
                </c:pt>
                <c:pt idx="2573">
                  <c:v>50.730000000000004</c:v>
                </c:pt>
                <c:pt idx="2574">
                  <c:v>50.74</c:v>
                </c:pt>
                <c:pt idx="2575">
                  <c:v>50.75</c:v>
                </c:pt>
                <c:pt idx="2576">
                  <c:v>50.760000000000005</c:v>
                </c:pt>
                <c:pt idx="2577">
                  <c:v>50.769999999999996</c:v>
                </c:pt>
                <c:pt idx="2578">
                  <c:v>50.78</c:v>
                </c:pt>
                <c:pt idx="2579">
                  <c:v>50.79</c:v>
                </c:pt>
                <c:pt idx="2580">
                  <c:v>50.8</c:v>
                </c:pt>
                <c:pt idx="2581">
                  <c:v>50.81</c:v>
                </c:pt>
                <c:pt idx="2582">
                  <c:v>50.82</c:v>
                </c:pt>
                <c:pt idx="2583">
                  <c:v>50.83</c:v>
                </c:pt>
                <c:pt idx="2584">
                  <c:v>50.84</c:v>
                </c:pt>
                <c:pt idx="2585">
                  <c:v>50.85</c:v>
                </c:pt>
                <c:pt idx="2586">
                  <c:v>50.86</c:v>
                </c:pt>
                <c:pt idx="2587">
                  <c:v>50.870000000000005</c:v>
                </c:pt>
                <c:pt idx="2588">
                  <c:v>50.879999999999995</c:v>
                </c:pt>
                <c:pt idx="2589">
                  <c:v>50.89</c:v>
                </c:pt>
                <c:pt idx="2590">
                  <c:v>50.900000000000006</c:v>
                </c:pt>
                <c:pt idx="2591">
                  <c:v>50.91</c:v>
                </c:pt>
                <c:pt idx="2592">
                  <c:v>50.92</c:v>
                </c:pt>
                <c:pt idx="2593">
                  <c:v>50.93</c:v>
                </c:pt>
                <c:pt idx="2594">
                  <c:v>50.94</c:v>
                </c:pt>
                <c:pt idx="2595">
                  <c:v>50.95</c:v>
                </c:pt>
                <c:pt idx="2596">
                  <c:v>50.96</c:v>
                </c:pt>
                <c:pt idx="2597">
                  <c:v>50.97</c:v>
                </c:pt>
                <c:pt idx="2598">
                  <c:v>50.980000000000004</c:v>
                </c:pt>
                <c:pt idx="2599">
                  <c:v>50.99</c:v>
                </c:pt>
                <c:pt idx="2600">
                  <c:v>51</c:v>
                </c:pt>
                <c:pt idx="2601">
                  <c:v>51.010000000000005</c:v>
                </c:pt>
                <c:pt idx="2602">
                  <c:v>51.019999999999996</c:v>
                </c:pt>
                <c:pt idx="2603">
                  <c:v>51.03</c:v>
                </c:pt>
                <c:pt idx="2604">
                  <c:v>51.04</c:v>
                </c:pt>
                <c:pt idx="2605">
                  <c:v>51.05</c:v>
                </c:pt>
                <c:pt idx="2606">
                  <c:v>51.06</c:v>
                </c:pt>
                <c:pt idx="2607">
                  <c:v>51.07</c:v>
                </c:pt>
                <c:pt idx="2608">
                  <c:v>51.08</c:v>
                </c:pt>
                <c:pt idx="2609">
                  <c:v>51.09</c:v>
                </c:pt>
                <c:pt idx="2610">
                  <c:v>51.1</c:v>
                </c:pt>
                <c:pt idx="2611">
                  <c:v>51.11</c:v>
                </c:pt>
                <c:pt idx="2612">
                  <c:v>51.120000000000005</c:v>
                </c:pt>
                <c:pt idx="2613">
                  <c:v>51.129999999999995</c:v>
                </c:pt>
                <c:pt idx="2614">
                  <c:v>51.14</c:v>
                </c:pt>
                <c:pt idx="2615">
                  <c:v>51.150000000000006</c:v>
                </c:pt>
                <c:pt idx="2616">
                  <c:v>51.16</c:v>
                </c:pt>
                <c:pt idx="2617">
                  <c:v>51.17</c:v>
                </c:pt>
                <c:pt idx="2618">
                  <c:v>51.18</c:v>
                </c:pt>
                <c:pt idx="2619">
                  <c:v>51.19</c:v>
                </c:pt>
                <c:pt idx="2620">
                  <c:v>51.2</c:v>
                </c:pt>
                <c:pt idx="2621">
                  <c:v>51.21</c:v>
                </c:pt>
                <c:pt idx="2622">
                  <c:v>51.22</c:v>
                </c:pt>
                <c:pt idx="2623">
                  <c:v>51.230000000000004</c:v>
                </c:pt>
                <c:pt idx="2624">
                  <c:v>51.24</c:v>
                </c:pt>
                <c:pt idx="2625">
                  <c:v>51.25</c:v>
                </c:pt>
                <c:pt idx="2626">
                  <c:v>51.260000000000005</c:v>
                </c:pt>
                <c:pt idx="2627">
                  <c:v>51.269999999999996</c:v>
                </c:pt>
                <c:pt idx="2628">
                  <c:v>51.28</c:v>
                </c:pt>
                <c:pt idx="2629">
                  <c:v>51.29</c:v>
                </c:pt>
                <c:pt idx="2630">
                  <c:v>51.3</c:v>
                </c:pt>
                <c:pt idx="2631">
                  <c:v>51.31</c:v>
                </c:pt>
                <c:pt idx="2632">
                  <c:v>51.32</c:v>
                </c:pt>
                <c:pt idx="2633">
                  <c:v>51.33</c:v>
                </c:pt>
                <c:pt idx="2634">
                  <c:v>51.34</c:v>
                </c:pt>
                <c:pt idx="2635">
                  <c:v>51.35</c:v>
                </c:pt>
                <c:pt idx="2636">
                  <c:v>51.36</c:v>
                </c:pt>
                <c:pt idx="2637">
                  <c:v>51.370000000000005</c:v>
                </c:pt>
                <c:pt idx="2638">
                  <c:v>51.379999999999995</c:v>
                </c:pt>
                <c:pt idx="2639">
                  <c:v>51.39</c:v>
                </c:pt>
                <c:pt idx="2640">
                  <c:v>51.400000000000006</c:v>
                </c:pt>
                <c:pt idx="2641">
                  <c:v>51.41</c:v>
                </c:pt>
                <c:pt idx="2642">
                  <c:v>51.42</c:v>
                </c:pt>
                <c:pt idx="2643">
                  <c:v>51.43</c:v>
                </c:pt>
                <c:pt idx="2644">
                  <c:v>51.44</c:v>
                </c:pt>
                <c:pt idx="2645">
                  <c:v>51.45</c:v>
                </c:pt>
                <c:pt idx="2646">
                  <c:v>51.46</c:v>
                </c:pt>
                <c:pt idx="2647">
                  <c:v>51.47</c:v>
                </c:pt>
                <c:pt idx="2648">
                  <c:v>51.480000000000004</c:v>
                </c:pt>
                <c:pt idx="2649">
                  <c:v>51.49</c:v>
                </c:pt>
                <c:pt idx="2650">
                  <c:v>51.5</c:v>
                </c:pt>
                <c:pt idx="2651">
                  <c:v>51.510000000000005</c:v>
                </c:pt>
                <c:pt idx="2652">
                  <c:v>51.519999999999996</c:v>
                </c:pt>
                <c:pt idx="2653">
                  <c:v>51.53</c:v>
                </c:pt>
                <c:pt idx="2654">
                  <c:v>51.54</c:v>
                </c:pt>
                <c:pt idx="2655">
                  <c:v>51.55</c:v>
                </c:pt>
                <c:pt idx="2656">
                  <c:v>51.56</c:v>
                </c:pt>
                <c:pt idx="2657">
                  <c:v>51.57</c:v>
                </c:pt>
                <c:pt idx="2658">
                  <c:v>51.58</c:v>
                </c:pt>
                <c:pt idx="2659">
                  <c:v>51.59</c:v>
                </c:pt>
                <c:pt idx="2660">
                  <c:v>51.6</c:v>
                </c:pt>
                <c:pt idx="2661">
                  <c:v>51.61</c:v>
                </c:pt>
                <c:pt idx="2662">
                  <c:v>51.620000000000005</c:v>
                </c:pt>
                <c:pt idx="2663">
                  <c:v>51.629999999999995</c:v>
                </c:pt>
                <c:pt idx="2664">
                  <c:v>51.64</c:v>
                </c:pt>
                <c:pt idx="2665">
                  <c:v>51.650000000000006</c:v>
                </c:pt>
                <c:pt idx="2666">
                  <c:v>51.66</c:v>
                </c:pt>
                <c:pt idx="2667">
                  <c:v>51.67</c:v>
                </c:pt>
                <c:pt idx="2668">
                  <c:v>51.68</c:v>
                </c:pt>
                <c:pt idx="2669">
                  <c:v>51.69</c:v>
                </c:pt>
                <c:pt idx="2670">
                  <c:v>51.7</c:v>
                </c:pt>
                <c:pt idx="2671">
                  <c:v>51.71</c:v>
                </c:pt>
                <c:pt idx="2672">
                  <c:v>51.72</c:v>
                </c:pt>
                <c:pt idx="2673">
                  <c:v>51.730000000000004</c:v>
                </c:pt>
                <c:pt idx="2674">
                  <c:v>51.74</c:v>
                </c:pt>
                <c:pt idx="2675">
                  <c:v>51.75</c:v>
                </c:pt>
                <c:pt idx="2676">
                  <c:v>51.760000000000005</c:v>
                </c:pt>
                <c:pt idx="2677">
                  <c:v>51.769999999999996</c:v>
                </c:pt>
                <c:pt idx="2678">
                  <c:v>51.78</c:v>
                </c:pt>
                <c:pt idx="2679">
                  <c:v>51.79</c:v>
                </c:pt>
                <c:pt idx="2680">
                  <c:v>51.8</c:v>
                </c:pt>
                <c:pt idx="2681">
                  <c:v>51.81</c:v>
                </c:pt>
                <c:pt idx="2682">
                  <c:v>51.82</c:v>
                </c:pt>
                <c:pt idx="2683">
                  <c:v>51.83</c:v>
                </c:pt>
                <c:pt idx="2684">
                  <c:v>51.84</c:v>
                </c:pt>
                <c:pt idx="2685">
                  <c:v>51.85</c:v>
                </c:pt>
                <c:pt idx="2686">
                  <c:v>51.86</c:v>
                </c:pt>
                <c:pt idx="2687">
                  <c:v>51.870000000000005</c:v>
                </c:pt>
                <c:pt idx="2688">
                  <c:v>51.879999999999995</c:v>
                </c:pt>
                <c:pt idx="2689">
                  <c:v>51.89</c:v>
                </c:pt>
                <c:pt idx="2690">
                  <c:v>51.900000000000006</c:v>
                </c:pt>
                <c:pt idx="2691">
                  <c:v>51.91</c:v>
                </c:pt>
                <c:pt idx="2692">
                  <c:v>51.92</c:v>
                </c:pt>
                <c:pt idx="2693">
                  <c:v>51.93</c:v>
                </c:pt>
                <c:pt idx="2694">
                  <c:v>51.94</c:v>
                </c:pt>
                <c:pt idx="2695">
                  <c:v>51.95</c:v>
                </c:pt>
                <c:pt idx="2696">
                  <c:v>51.96</c:v>
                </c:pt>
                <c:pt idx="2697">
                  <c:v>51.97</c:v>
                </c:pt>
                <c:pt idx="2698">
                  <c:v>51.980000000000004</c:v>
                </c:pt>
                <c:pt idx="2699">
                  <c:v>51.99</c:v>
                </c:pt>
                <c:pt idx="2700">
                  <c:v>52</c:v>
                </c:pt>
                <c:pt idx="2701">
                  <c:v>52.010000000000005</c:v>
                </c:pt>
                <c:pt idx="2702">
                  <c:v>52.019999999999996</c:v>
                </c:pt>
                <c:pt idx="2703">
                  <c:v>52.03</c:v>
                </c:pt>
                <c:pt idx="2704">
                  <c:v>52.04</c:v>
                </c:pt>
                <c:pt idx="2705">
                  <c:v>52.05</c:v>
                </c:pt>
                <c:pt idx="2706">
                  <c:v>52.06</c:v>
                </c:pt>
                <c:pt idx="2707">
                  <c:v>52.07</c:v>
                </c:pt>
                <c:pt idx="2708">
                  <c:v>52.08</c:v>
                </c:pt>
                <c:pt idx="2709">
                  <c:v>52.09</c:v>
                </c:pt>
                <c:pt idx="2710">
                  <c:v>52.1</c:v>
                </c:pt>
                <c:pt idx="2711">
                  <c:v>52.11</c:v>
                </c:pt>
                <c:pt idx="2712">
                  <c:v>52.120000000000005</c:v>
                </c:pt>
                <c:pt idx="2713">
                  <c:v>52.129999999999995</c:v>
                </c:pt>
                <c:pt idx="2714">
                  <c:v>52.14</c:v>
                </c:pt>
                <c:pt idx="2715">
                  <c:v>52.150000000000006</c:v>
                </c:pt>
                <c:pt idx="2716">
                  <c:v>52.16</c:v>
                </c:pt>
                <c:pt idx="2717">
                  <c:v>52.17</c:v>
                </c:pt>
                <c:pt idx="2718">
                  <c:v>52.18</c:v>
                </c:pt>
                <c:pt idx="2719">
                  <c:v>52.19</c:v>
                </c:pt>
                <c:pt idx="2720">
                  <c:v>52.2</c:v>
                </c:pt>
                <c:pt idx="2721">
                  <c:v>52.21</c:v>
                </c:pt>
                <c:pt idx="2722">
                  <c:v>52.22</c:v>
                </c:pt>
                <c:pt idx="2723">
                  <c:v>52.230000000000004</c:v>
                </c:pt>
                <c:pt idx="2724">
                  <c:v>52.24</c:v>
                </c:pt>
                <c:pt idx="2725">
                  <c:v>52.25</c:v>
                </c:pt>
                <c:pt idx="2726">
                  <c:v>52.260000000000005</c:v>
                </c:pt>
                <c:pt idx="2727">
                  <c:v>52.269999999999996</c:v>
                </c:pt>
                <c:pt idx="2728">
                  <c:v>52.28</c:v>
                </c:pt>
                <c:pt idx="2729">
                  <c:v>52.29</c:v>
                </c:pt>
                <c:pt idx="2730">
                  <c:v>52.3</c:v>
                </c:pt>
                <c:pt idx="2731">
                  <c:v>52.31</c:v>
                </c:pt>
                <c:pt idx="2732">
                  <c:v>52.32</c:v>
                </c:pt>
                <c:pt idx="2733">
                  <c:v>52.33</c:v>
                </c:pt>
                <c:pt idx="2734">
                  <c:v>52.34</c:v>
                </c:pt>
                <c:pt idx="2735">
                  <c:v>52.35</c:v>
                </c:pt>
                <c:pt idx="2736">
                  <c:v>52.36</c:v>
                </c:pt>
                <c:pt idx="2737">
                  <c:v>52.370000000000005</c:v>
                </c:pt>
                <c:pt idx="2738">
                  <c:v>52.379999999999995</c:v>
                </c:pt>
                <c:pt idx="2739">
                  <c:v>52.39</c:v>
                </c:pt>
                <c:pt idx="2740">
                  <c:v>52.400000000000006</c:v>
                </c:pt>
                <c:pt idx="2741">
                  <c:v>52.41</c:v>
                </c:pt>
                <c:pt idx="2742">
                  <c:v>52.42</c:v>
                </c:pt>
                <c:pt idx="2743">
                  <c:v>52.43</c:v>
                </c:pt>
                <c:pt idx="2744">
                  <c:v>52.44</c:v>
                </c:pt>
                <c:pt idx="2745">
                  <c:v>52.45</c:v>
                </c:pt>
                <c:pt idx="2746">
                  <c:v>52.46</c:v>
                </c:pt>
                <c:pt idx="2747">
                  <c:v>52.47</c:v>
                </c:pt>
                <c:pt idx="2748">
                  <c:v>52.480000000000004</c:v>
                </c:pt>
                <c:pt idx="2749">
                  <c:v>52.49</c:v>
                </c:pt>
                <c:pt idx="2750">
                  <c:v>52.5</c:v>
                </c:pt>
                <c:pt idx="2751">
                  <c:v>52.510000000000005</c:v>
                </c:pt>
                <c:pt idx="2752">
                  <c:v>52.519999999999996</c:v>
                </c:pt>
                <c:pt idx="2753">
                  <c:v>52.53</c:v>
                </c:pt>
                <c:pt idx="2754">
                  <c:v>52.54</c:v>
                </c:pt>
                <c:pt idx="2755">
                  <c:v>52.55</c:v>
                </c:pt>
                <c:pt idx="2756">
                  <c:v>52.56</c:v>
                </c:pt>
                <c:pt idx="2757">
                  <c:v>52.57</c:v>
                </c:pt>
                <c:pt idx="2758">
                  <c:v>52.58</c:v>
                </c:pt>
                <c:pt idx="2759">
                  <c:v>52.59</c:v>
                </c:pt>
                <c:pt idx="2760">
                  <c:v>52.6</c:v>
                </c:pt>
                <c:pt idx="2761">
                  <c:v>52.61</c:v>
                </c:pt>
                <c:pt idx="2762">
                  <c:v>52.620000000000005</c:v>
                </c:pt>
                <c:pt idx="2763">
                  <c:v>52.629999999999995</c:v>
                </c:pt>
                <c:pt idx="2764">
                  <c:v>52.64</c:v>
                </c:pt>
                <c:pt idx="2765">
                  <c:v>52.650000000000006</c:v>
                </c:pt>
                <c:pt idx="2766">
                  <c:v>52.66</c:v>
                </c:pt>
                <c:pt idx="2767">
                  <c:v>52.67</c:v>
                </c:pt>
                <c:pt idx="2768">
                  <c:v>52.68</c:v>
                </c:pt>
                <c:pt idx="2769">
                  <c:v>52.69</c:v>
                </c:pt>
                <c:pt idx="2770">
                  <c:v>52.7</c:v>
                </c:pt>
                <c:pt idx="2771">
                  <c:v>52.71</c:v>
                </c:pt>
                <c:pt idx="2772">
                  <c:v>52.72</c:v>
                </c:pt>
                <c:pt idx="2773">
                  <c:v>52.730000000000004</c:v>
                </c:pt>
                <c:pt idx="2774">
                  <c:v>52.74</c:v>
                </c:pt>
                <c:pt idx="2775">
                  <c:v>52.75</c:v>
                </c:pt>
                <c:pt idx="2776">
                  <c:v>52.760000000000005</c:v>
                </c:pt>
                <c:pt idx="2777">
                  <c:v>52.769999999999996</c:v>
                </c:pt>
                <c:pt idx="2778">
                  <c:v>52.78</c:v>
                </c:pt>
                <c:pt idx="2779">
                  <c:v>52.79</c:v>
                </c:pt>
                <c:pt idx="2780">
                  <c:v>52.8</c:v>
                </c:pt>
                <c:pt idx="2781">
                  <c:v>52.81</c:v>
                </c:pt>
                <c:pt idx="2782">
                  <c:v>52.82</c:v>
                </c:pt>
                <c:pt idx="2783">
                  <c:v>52.83</c:v>
                </c:pt>
                <c:pt idx="2784">
                  <c:v>52.84</c:v>
                </c:pt>
                <c:pt idx="2785">
                  <c:v>52.85</c:v>
                </c:pt>
                <c:pt idx="2786">
                  <c:v>52.86</c:v>
                </c:pt>
                <c:pt idx="2787">
                  <c:v>52.870000000000005</c:v>
                </c:pt>
                <c:pt idx="2788">
                  <c:v>52.879999999999995</c:v>
                </c:pt>
                <c:pt idx="2789">
                  <c:v>52.89</c:v>
                </c:pt>
                <c:pt idx="2790">
                  <c:v>52.900000000000006</c:v>
                </c:pt>
                <c:pt idx="2791">
                  <c:v>52.91</c:v>
                </c:pt>
                <c:pt idx="2792">
                  <c:v>52.92</c:v>
                </c:pt>
                <c:pt idx="2793">
                  <c:v>52.93</c:v>
                </c:pt>
                <c:pt idx="2794">
                  <c:v>52.94</c:v>
                </c:pt>
                <c:pt idx="2795">
                  <c:v>52.95</c:v>
                </c:pt>
                <c:pt idx="2796">
                  <c:v>52.96</c:v>
                </c:pt>
                <c:pt idx="2797">
                  <c:v>52.97</c:v>
                </c:pt>
                <c:pt idx="2798">
                  <c:v>52.980000000000004</c:v>
                </c:pt>
                <c:pt idx="2799">
                  <c:v>52.99</c:v>
                </c:pt>
                <c:pt idx="2800">
                  <c:v>53</c:v>
                </c:pt>
                <c:pt idx="2801">
                  <c:v>53.010000000000005</c:v>
                </c:pt>
                <c:pt idx="2802">
                  <c:v>53.019999999999996</c:v>
                </c:pt>
                <c:pt idx="2803">
                  <c:v>53.03</c:v>
                </c:pt>
                <c:pt idx="2804">
                  <c:v>53.04</c:v>
                </c:pt>
                <c:pt idx="2805">
                  <c:v>53.05</c:v>
                </c:pt>
                <c:pt idx="2806">
                  <c:v>53.06</c:v>
                </c:pt>
                <c:pt idx="2807">
                  <c:v>53.07</c:v>
                </c:pt>
                <c:pt idx="2808">
                  <c:v>53.08</c:v>
                </c:pt>
                <c:pt idx="2809">
                  <c:v>53.09</c:v>
                </c:pt>
                <c:pt idx="2810">
                  <c:v>53.1</c:v>
                </c:pt>
                <c:pt idx="2811">
                  <c:v>53.11</c:v>
                </c:pt>
                <c:pt idx="2812">
                  <c:v>53.120000000000005</c:v>
                </c:pt>
                <c:pt idx="2813">
                  <c:v>53.129999999999995</c:v>
                </c:pt>
                <c:pt idx="2814">
                  <c:v>53.14</c:v>
                </c:pt>
                <c:pt idx="2815">
                  <c:v>53.150000000000006</c:v>
                </c:pt>
                <c:pt idx="2816">
                  <c:v>53.16</c:v>
                </c:pt>
                <c:pt idx="2817">
                  <c:v>53.17</c:v>
                </c:pt>
                <c:pt idx="2818">
                  <c:v>53.18</c:v>
                </c:pt>
                <c:pt idx="2819">
                  <c:v>53.19</c:v>
                </c:pt>
                <c:pt idx="2820">
                  <c:v>53.2</c:v>
                </c:pt>
                <c:pt idx="2821">
                  <c:v>53.21</c:v>
                </c:pt>
                <c:pt idx="2822">
                  <c:v>53.22</c:v>
                </c:pt>
                <c:pt idx="2823">
                  <c:v>53.230000000000004</c:v>
                </c:pt>
                <c:pt idx="2824">
                  <c:v>53.24</c:v>
                </c:pt>
                <c:pt idx="2825">
                  <c:v>53.25</c:v>
                </c:pt>
                <c:pt idx="2826">
                  <c:v>53.260000000000005</c:v>
                </c:pt>
                <c:pt idx="2827">
                  <c:v>53.269999999999996</c:v>
                </c:pt>
                <c:pt idx="2828">
                  <c:v>53.28</c:v>
                </c:pt>
                <c:pt idx="2829">
                  <c:v>53.29</c:v>
                </c:pt>
                <c:pt idx="2830">
                  <c:v>53.3</c:v>
                </c:pt>
                <c:pt idx="2831">
                  <c:v>53.31</c:v>
                </c:pt>
                <c:pt idx="2832">
                  <c:v>53.32</c:v>
                </c:pt>
                <c:pt idx="2833">
                  <c:v>53.33</c:v>
                </c:pt>
                <c:pt idx="2834">
                  <c:v>53.34</c:v>
                </c:pt>
                <c:pt idx="2835">
                  <c:v>53.35</c:v>
                </c:pt>
                <c:pt idx="2836">
                  <c:v>53.36</c:v>
                </c:pt>
                <c:pt idx="2837">
                  <c:v>53.370000000000005</c:v>
                </c:pt>
                <c:pt idx="2838">
                  <c:v>53.379999999999995</c:v>
                </c:pt>
                <c:pt idx="2839">
                  <c:v>53.39</c:v>
                </c:pt>
                <c:pt idx="2840">
                  <c:v>53.400000000000006</c:v>
                </c:pt>
                <c:pt idx="2841">
                  <c:v>53.41</c:v>
                </c:pt>
                <c:pt idx="2842">
                  <c:v>53.42</c:v>
                </c:pt>
                <c:pt idx="2843">
                  <c:v>53.43</c:v>
                </c:pt>
                <c:pt idx="2844">
                  <c:v>53.44</c:v>
                </c:pt>
                <c:pt idx="2845">
                  <c:v>53.45</c:v>
                </c:pt>
                <c:pt idx="2846">
                  <c:v>53.46</c:v>
                </c:pt>
                <c:pt idx="2847">
                  <c:v>53.47</c:v>
                </c:pt>
                <c:pt idx="2848">
                  <c:v>53.480000000000004</c:v>
                </c:pt>
                <c:pt idx="2849">
                  <c:v>53.49</c:v>
                </c:pt>
                <c:pt idx="2850">
                  <c:v>53.5</c:v>
                </c:pt>
                <c:pt idx="2851">
                  <c:v>53.510000000000005</c:v>
                </c:pt>
                <c:pt idx="2852">
                  <c:v>53.519999999999996</c:v>
                </c:pt>
                <c:pt idx="2853">
                  <c:v>53.53</c:v>
                </c:pt>
                <c:pt idx="2854">
                  <c:v>53.54</c:v>
                </c:pt>
                <c:pt idx="2855">
                  <c:v>53.55</c:v>
                </c:pt>
                <c:pt idx="2856">
                  <c:v>53.56</c:v>
                </c:pt>
                <c:pt idx="2857">
                  <c:v>53.57</c:v>
                </c:pt>
                <c:pt idx="2858">
                  <c:v>53.58</c:v>
                </c:pt>
                <c:pt idx="2859">
                  <c:v>53.59</c:v>
                </c:pt>
                <c:pt idx="2860">
                  <c:v>53.6</c:v>
                </c:pt>
                <c:pt idx="2861">
                  <c:v>53.61</c:v>
                </c:pt>
                <c:pt idx="2862">
                  <c:v>53.620000000000005</c:v>
                </c:pt>
                <c:pt idx="2863">
                  <c:v>53.629999999999995</c:v>
                </c:pt>
                <c:pt idx="2864">
                  <c:v>53.64</c:v>
                </c:pt>
                <c:pt idx="2865">
                  <c:v>53.650000000000006</c:v>
                </c:pt>
                <c:pt idx="2866">
                  <c:v>53.66</c:v>
                </c:pt>
                <c:pt idx="2867">
                  <c:v>53.67</c:v>
                </c:pt>
                <c:pt idx="2868">
                  <c:v>53.68</c:v>
                </c:pt>
                <c:pt idx="2869">
                  <c:v>53.69</c:v>
                </c:pt>
                <c:pt idx="2870">
                  <c:v>53.7</c:v>
                </c:pt>
                <c:pt idx="2871">
                  <c:v>53.71</c:v>
                </c:pt>
                <c:pt idx="2872">
                  <c:v>53.72</c:v>
                </c:pt>
                <c:pt idx="2873">
                  <c:v>53.730000000000004</c:v>
                </c:pt>
                <c:pt idx="2874">
                  <c:v>53.74</c:v>
                </c:pt>
                <c:pt idx="2875">
                  <c:v>53.75</c:v>
                </c:pt>
                <c:pt idx="2876">
                  <c:v>53.760000000000005</c:v>
                </c:pt>
                <c:pt idx="2877">
                  <c:v>53.769999999999996</c:v>
                </c:pt>
                <c:pt idx="2878">
                  <c:v>53.78</c:v>
                </c:pt>
                <c:pt idx="2879">
                  <c:v>53.79</c:v>
                </c:pt>
                <c:pt idx="2880">
                  <c:v>53.8</c:v>
                </c:pt>
                <c:pt idx="2881">
                  <c:v>53.81</c:v>
                </c:pt>
                <c:pt idx="2882">
                  <c:v>53.82</c:v>
                </c:pt>
                <c:pt idx="2883">
                  <c:v>53.83</c:v>
                </c:pt>
                <c:pt idx="2884">
                  <c:v>53.84</c:v>
                </c:pt>
                <c:pt idx="2885">
                  <c:v>53.85</c:v>
                </c:pt>
                <c:pt idx="2886">
                  <c:v>53.86</c:v>
                </c:pt>
                <c:pt idx="2887">
                  <c:v>53.870000000000005</c:v>
                </c:pt>
                <c:pt idx="2888">
                  <c:v>53.879999999999995</c:v>
                </c:pt>
                <c:pt idx="2889">
                  <c:v>53.89</c:v>
                </c:pt>
                <c:pt idx="2890">
                  <c:v>53.900000000000006</c:v>
                </c:pt>
                <c:pt idx="2891">
                  <c:v>53.91</c:v>
                </c:pt>
                <c:pt idx="2892">
                  <c:v>53.92</c:v>
                </c:pt>
                <c:pt idx="2893">
                  <c:v>53.93</c:v>
                </c:pt>
                <c:pt idx="2894">
                  <c:v>53.94</c:v>
                </c:pt>
                <c:pt idx="2895">
                  <c:v>53.95</c:v>
                </c:pt>
                <c:pt idx="2896">
                  <c:v>53.96</c:v>
                </c:pt>
                <c:pt idx="2897">
                  <c:v>53.97</c:v>
                </c:pt>
                <c:pt idx="2898">
                  <c:v>53.980000000000004</c:v>
                </c:pt>
                <c:pt idx="2899">
                  <c:v>53.99</c:v>
                </c:pt>
                <c:pt idx="2900">
                  <c:v>54</c:v>
                </c:pt>
                <c:pt idx="2901">
                  <c:v>54.010000000000005</c:v>
                </c:pt>
                <c:pt idx="2902">
                  <c:v>54.019999999999996</c:v>
                </c:pt>
                <c:pt idx="2903">
                  <c:v>54.03</c:v>
                </c:pt>
                <c:pt idx="2904">
                  <c:v>54.04</c:v>
                </c:pt>
                <c:pt idx="2905">
                  <c:v>54.05</c:v>
                </c:pt>
                <c:pt idx="2906">
                  <c:v>54.06</c:v>
                </c:pt>
                <c:pt idx="2907">
                  <c:v>54.07</c:v>
                </c:pt>
                <c:pt idx="2908">
                  <c:v>54.08</c:v>
                </c:pt>
                <c:pt idx="2909">
                  <c:v>54.09</c:v>
                </c:pt>
                <c:pt idx="2910">
                  <c:v>54.1</c:v>
                </c:pt>
                <c:pt idx="2911">
                  <c:v>54.11</c:v>
                </c:pt>
                <c:pt idx="2912">
                  <c:v>54.120000000000005</c:v>
                </c:pt>
                <c:pt idx="2913">
                  <c:v>54.129999999999995</c:v>
                </c:pt>
                <c:pt idx="2914">
                  <c:v>54.14</c:v>
                </c:pt>
                <c:pt idx="2915">
                  <c:v>54.150000000000006</c:v>
                </c:pt>
                <c:pt idx="2916">
                  <c:v>54.16</c:v>
                </c:pt>
                <c:pt idx="2917">
                  <c:v>54.17</c:v>
                </c:pt>
                <c:pt idx="2918">
                  <c:v>54.18</c:v>
                </c:pt>
                <c:pt idx="2919">
                  <c:v>54.19</c:v>
                </c:pt>
                <c:pt idx="2920">
                  <c:v>54.2</c:v>
                </c:pt>
                <c:pt idx="2921">
                  <c:v>54.21</c:v>
                </c:pt>
                <c:pt idx="2922">
                  <c:v>54.22</c:v>
                </c:pt>
                <c:pt idx="2923">
                  <c:v>54.230000000000004</c:v>
                </c:pt>
                <c:pt idx="2924">
                  <c:v>54.24</c:v>
                </c:pt>
                <c:pt idx="2925">
                  <c:v>54.25</c:v>
                </c:pt>
                <c:pt idx="2926">
                  <c:v>54.260000000000005</c:v>
                </c:pt>
                <c:pt idx="2927">
                  <c:v>54.269999999999996</c:v>
                </c:pt>
                <c:pt idx="2928">
                  <c:v>54.28</c:v>
                </c:pt>
                <c:pt idx="2929">
                  <c:v>54.29</c:v>
                </c:pt>
                <c:pt idx="2930">
                  <c:v>54.3</c:v>
                </c:pt>
                <c:pt idx="2931">
                  <c:v>54.31</c:v>
                </c:pt>
                <c:pt idx="2932">
                  <c:v>54.32</c:v>
                </c:pt>
                <c:pt idx="2933">
                  <c:v>54.33</c:v>
                </c:pt>
                <c:pt idx="2934">
                  <c:v>54.34</c:v>
                </c:pt>
                <c:pt idx="2935">
                  <c:v>54.35</c:v>
                </c:pt>
                <c:pt idx="2936">
                  <c:v>54.36</c:v>
                </c:pt>
                <c:pt idx="2937">
                  <c:v>54.370000000000005</c:v>
                </c:pt>
                <c:pt idx="2938">
                  <c:v>54.379999999999995</c:v>
                </c:pt>
                <c:pt idx="2939">
                  <c:v>54.39</c:v>
                </c:pt>
                <c:pt idx="2940">
                  <c:v>54.400000000000006</c:v>
                </c:pt>
                <c:pt idx="2941">
                  <c:v>54.41</c:v>
                </c:pt>
                <c:pt idx="2942">
                  <c:v>54.42</c:v>
                </c:pt>
                <c:pt idx="2943">
                  <c:v>54.43</c:v>
                </c:pt>
                <c:pt idx="2944">
                  <c:v>54.44</c:v>
                </c:pt>
                <c:pt idx="2945">
                  <c:v>54.45</c:v>
                </c:pt>
                <c:pt idx="2946">
                  <c:v>54.46</c:v>
                </c:pt>
                <c:pt idx="2947">
                  <c:v>54.47</c:v>
                </c:pt>
                <c:pt idx="2948">
                  <c:v>54.480000000000004</c:v>
                </c:pt>
                <c:pt idx="2949">
                  <c:v>54.49</c:v>
                </c:pt>
                <c:pt idx="2950">
                  <c:v>54.5</c:v>
                </c:pt>
                <c:pt idx="2951">
                  <c:v>54.510000000000005</c:v>
                </c:pt>
                <c:pt idx="2952">
                  <c:v>54.519999999999996</c:v>
                </c:pt>
                <c:pt idx="2953">
                  <c:v>54.53</c:v>
                </c:pt>
                <c:pt idx="2954">
                  <c:v>54.54</c:v>
                </c:pt>
                <c:pt idx="2955">
                  <c:v>54.55</c:v>
                </c:pt>
                <c:pt idx="2956">
                  <c:v>54.56</c:v>
                </c:pt>
                <c:pt idx="2957">
                  <c:v>54.57</c:v>
                </c:pt>
                <c:pt idx="2958">
                  <c:v>54.58</c:v>
                </c:pt>
                <c:pt idx="2959">
                  <c:v>54.59</c:v>
                </c:pt>
                <c:pt idx="2960">
                  <c:v>54.6</c:v>
                </c:pt>
                <c:pt idx="2961">
                  <c:v>54.61</c:v>
                </c:pt>
                <c:pt idx="2962">
                  <c:v>54.620000000000005</c:v>
                </c:pt>
                <c:pt idx="2963">
                  <c:v>54.629999999999995</c:v>
                </c:pt>
                <c:pt idx="2964">
                  <c:v>54.64</c:v>
                </c:pt>
                <c:pt idx="2965">
                  <c:v>54.650000000000006</c:v>
                </c:pt>
                <c:pt idx="2966">
                  <c:v>54.66</c:v>
                </c:pt>
                <c:pt idx="2967">
                  <c:v>54.67</c:v>
                </c:pt>
                <c:pt idx="2968">
                  <c:v>54.68</c:v>
                </c:pt>
                <c:pt idx="2969">
                  <c:v>54.69</c:v>
                </c:pt>
                <c:pt idx="2970">
                  <c:v>54.7</c:v>
                </c:pt>
                <c:pt idx="2971">
                  <c:v>54.71</c:v>
                </c:pt>
                <c:pt idx="2972">
                  <c:v>54.72</c:v>
                </c:pt>
                <c:pt idx="2973">
                  <c:v>54.730000000000004</c:v>
                </c:pt>
                <c:pt idx="2974">
                  <c:v>54.74</c:v>
                </c:pt>
                <c:pt idx="2975">
                  <c:v>54.75</c:v>
                </c:pt>
                <c:pt idx="2976">
                  <c:v>54.760000000000005</c:v>
                </c:pt>
                <c:pt idx="2977">
                  <c:v>54.769999999999996</c:v>
                </c:pt>
                <c:pt idx="2978">
                  <c:v>54.78</c:v>
                </c:pt>
                <c:pt idx="2979">
                  <c:v>54.79</c:v>
                </c:pt>
                <c:pt idx="2980">
                  <c:v>54.8</c:v>
                </c:pt>
                <c:pt idx="2981">
                  <c:v>54.81</c:v>
                </c:pt>
                <c:pt idx="2982">
                  <c:v>54.82</c:v>
                </c:pt>
                <c:pt idx="2983">
                  <c:v>54.83</c:v>
                </c:pt>
                <c:pt idx="2984">
                  <c:v>54.84</c:v>
                </c:pt>
                <c:pt idx="2985">
                  <c:v>54.85</c:v>
                </c:pt>
                <c:pt idx="2986">
                  <c:v>54.86</c:v>
                </c:pt>
                <c:pt idx="2987">
                  <c:v>54.870000000000005</c:v>
                </c:pt>
                <c:pt idx="2988">
                  <c:v>54.879999999999995</c:v>
                </c:pt>
                <c:pt idx="2989">
                  <c:v>54.89</c:v>
                </c:pt>
                <c:pt idx="2990">
                  <c:v>54.900000000000006</c:v>
                </c:pt>
                <c:pt idx="2991">
                  <c:v>54.91</c:v>
                </c:pt>
                <c:pt idx="2992">
                  <c:v>54.92</c:v>
                </c:pt>
                <c:pt idx="2993">
                  <c:v>54.93</c:v>
                </c:pt>
                <c:pt idx="2994">
                  <c:v>54.94</c:v>
                </c:pt>
                <c:pt idx="2995">
                  <c:v>54.95</c:v>
                </c:pt>
                <c:pt idx="2996">
                  <c:v>54.96</c:v>
                </c:pt>
                <c:pt idx="2997">
                  <c:v>54.97</c:v>
                </c:pt>
                <c:pt idx="2998">
                  <c:v>54.980000000000004</c:v>
                </c:pt>
                <c:pt idx="2999">
                  <c:v>54.99</c:v>
                </c:pt>
                <c:pt idx="3000">
                  <c:v>55</c:v>
                </c:pt>
                <c:pt idx="3001">
                  <c:v>55.010000000000005</c:v>
                </c:pt>
                <c:pt idx="3002">
                  <c:v>55.019999999999996</c:v>
                </c:pt>
                <c:pt idx="3003">
                  <c:v>55.03</c:v>
                </c:pt>
                <c:pt idx="3004">
                  <c:v>55.04</c:v>
                </c:pt>
                <c:pt idx="3005">
                  <c:v>55.05</c:v>
                </c:pt>
                <c:pt idx="3006">
                  <c:v>55.06</c:v>
                </c:pt>
                <c:pt idx="3007">
                  <c:v>55.07</c:v>
                </c:pt>
                <c:pt idx="3008">
                  <c:v>55.08</c:v>
                </c:pt>
                <c:pt idx="3009">
                  <c:v>55.09</c:v>
                </c:pt>
                <c:pt idx="3010">
                  <c:v>55.1</c:v>
                </c:pt>
                <c:pt idx="3011">
                  <c:v>55.11</c:v>
                </c:pt>
                <c:pt idx="3012">
                  <c:v>55.120000000000005</c:v>
                </c:pt>
                <c:pt idx="3013">
                  <c:v>55.129999999999995</c:v>
                </c:pt>
                <c:pt idx="3014">
                  <c:v>55.14</c:v>
                </c:pt>
                <c:pt idx="3015">
                  <c:v>55.150000000000006</c:v>
                </c:pt>
                <c:pt idx="3016">
                  <c:v>55.16</c:v>
                </c:pt>
                <c:pt idx="3017">
                  <c:v>55.17</c:v>
                </c:pt>
                <c:pt idx="3018">
                  <c:v>55.18</c:v>
                </c:pt>
                <c:pt idx="3019">
                  <c:v>55.19</c:v>
                </c:pt>
                <c:pt idx="3020">
                  <c:v>55.2</c:v>
                </c:pt>
                <c:pt idx="3021">
                  <c:v>55.21</c:v>
                </c:pt>
                <c:pt idx="3022">
                  <c:v>55.22</c:v>
                </c:pt>
                <c:pt idx="3023">
                  <c:v>55.230000000000004</c:v>
                </c:pt>
                <c:pt idx="3024">
                  <c:v>55.24</c:v>
                </c:pt>
                <c:pt idx="3025">
                  <c:v>55.25</c:v>
                </c:pt>
                <c:pt idx="3026">
                  <c:v>55.260000000000005</c:v>
                </c:pt>
                <c:pt idx="3027">
                  <c:v>55.269999999999996</c:v>
                </c:pt>
                <c:pt idx="3028">
                  <c:v>55.28</c:v>
                </c:pt>
                <c:pt idx="3029">
                  <c:v>55.29</c:v>
                </c:pt>
                <c:pt idx="3030">
                  <c:v>55.3</c:v>
                </c:pt>
                <c:pt idx="3031">
                  <c:v>55.31</c:v>
                </c:pt>
                <c:pt idx="3032">
                  <c:v>55.32</c:v>
                </c:pt>
                <c:pt idx="3033">
                  <c:v>55.33</c:v>
                </c:pt>
                <c:pt idx="3034">
                  <c:v>55.34</c:v>
                </c:pt>
                <c:pt idx="3035">
                  <c:v>55.35</c:v>
                </c:pt>
                <c:pt idx="3036">
                  <c:v>55.36</c:v>
                </c:pt>
                <c:pt idx="3037">
                  <c:v>55.370000000000005</c:v>
                </c:pt>
                <c:pt idx="3038">
                  <c:v>55.379999999999995</c:v>
                </c:pt>
                <c:pt idx="3039">
                  <c:v>55.39</c:v>
                </c:pt>
                <c:pt idx="3040">
                  <c:v>55.400000000000006</c:v>
                </c:pt>
                <c:pt idx="3041">
                  <c:v>55.41</c:v>
                </c:pt>
                <c:pt idx="3042">
                  <c:v>55.42</c:v>
                </c:pt>
                <c:pt idx="3043">
                  <c:v>55.43</c:v>
                </c:pt>
                <c:pt idx="3044">
                  <c:v>55.44</c:v>
                </c:pt>
                <c:pt idx="3045">
                  <c:v>55.45</c:v>
                </c:pt>
                <c:pt idx="3046">
                  <c:v>55.46</c:v>
                </c:pt>
                <c:pt idx="3047">
                  <c:v>55.47</c:v>
                </c:pt>
                <c:pt idx="3048">
                  <c:v>55.480000000000004</c:v>
                </c:pt>
                <c:pt idx="3049">
                  <c:v>55.49</c:v>
                </c:pt>
                <c:pt idx="3050">
                  <c:v>55.5</c:v>
                </c:pt>
                <c:pt idx="3051">
                  <c:v>55.510000000000005</c:v>
                </c:pt>
                <c:pt idx="3052">
                  <c:v>55.519999999999996</c:v>
                </c:pt>
                <c:pt idx="3053">
                  <c:v>55.53</c:v>
                </c:pt>
                <c:pt idx="3054">
                  <c:v>55.54</c:v>
                </c:pt>
                <c:pt idx="3055">
                  <c:v>55.55</c:v>
                </c:pt>
                <c:pt idx="3056">
                  <c:v>55.56</c:v>
                </c:pt>
                <c:pt idx="3057">
                  <c:v>55.57</c:v>
                </c:pt>
                <c:pt idx="3058">
                  <c:v>55.58</c:v>
                </c:pt>
                <c:pt idx="3059">
                  <c:v>55.59</c:v>
                </c:pt>
                <c:pt idx="3060">
                  <c:v>55.6</c:v>
                </c:pt>
                <c:pt idx="3061">
                  <c:v>55.61</c:v>
                </c:pt>
                <c:pt idx="3062">
                  <c:v>55.620000000000005</c:v>
                </c:pt>
                <c:pt idx="3063">
                  <c:v>55.629999999999995</c:v>
                </c:pt>
                <c:pt idx="3064">
                  <c:v>55.64</c:v>
                </c:pt>
                <c:pt idx="3065">
                  <c:v>55.650000000000006</c:v>
                </c:pt>
                <c:pt idx="3066">
                  <c:v>55.66</c:v>
                </c:pt>
                <c:pt idx="3067">
                  <c:v>55.67</c:v>
                </c:pt>
                <c:pt idx="3068">
                  <c:v>55.68</c:v>
                </c:pt>
                <c:pt idx="3069">
                  <c:v>55.69</c:v>
                </c:pt>
                <c:pt idx="3070">
                  <c:v>55.7</c:v>
                </c:pt>
                <c:pt idx="3071">
                  <c:v>55.71</c:v>
                </c:pt>
                <c:pt idx="3072">
                  <c:v>55.72</c:v>
                </c:pt>
                <c:pt idx="3073">
                  <c:v>55.730000000000004</c:v>
                </c:pt>
                <c:pt idx="3074">
                  <c:v>55.74</c:v>
                </c:pt>
                <c:pt idx="3075">
                  <c:v>55.75</c:v>
                </c:pt>
                <c:pt idx="3076">
                  <c:v>55.760000000000005</c:v>
                </c:pt>
                <c:pt idx="3077">
                  <c:v>55.769999999999996</c:v>
                </c:pt>
                <c:pt idx="3078">
                  <c:v>55.78</c:v>
                </c:pt>
                <c:pt idx="3079">
                  <c:v>55.79</c:v>
                </c:pt>
                <c:pt idx="3080">
                  <c:v>55.8</c:v>
                </c:pt>
                <c:pt idx="3081">
                  <c:v>55.81</c:v>
                </c:pt>
                <c:pt idx="3082">
                  <c:v>55.82</c:v>
                </c:pt>
                <c:pt idx="3083">
                  <c:v>55.83</c:v>
                </c:pt>
                <c:pt idx="3084">
                  <c:v>55.84</c:v>
                </c:pt>
                <c:pt idx="3085">
                  <c:v>55.85</c:v>
                </c:pt>
                <c:pt idx="3086">
                  <c:v>55.86</c:v>
                </c:pt>
                <c:pt idx="3087">
                  <c:v>55.870000000000005</c:v>
                </c:pt>
                <c:pt idx="3088">
                  <c:v>55.879999999999995</c:v>
                </c:pt>
                <c:pt idx="3089">
                  <c:v>55.89</c:v>
                </c:pt>
                <c:pt idx="3090">
                  <c:v>55.900000000000006</c:v>
                </c:pt>
                <c:pt idx="3091">
                  <c:v>55.91</c:v>
                </c:pt>
                <c:pt idx="3092">
                  <c:v>55.92</c:v>
                </c:pt>
                <c:pt idx="3093">
                  <c:v>55.93</c:v>
                </c:pt>
                <c:pt idx="3094">
                  <c:v>55.94</c:v>
                </c:pt>
                <c:pt idx="3095">
                  <c:v>55.95</c:v>
                </c:pt>
                <c:pt idx="3096">
                  <c:v>55.96</c:v>
                </c:pt>
                <c:pt idx="3097">
                  <c:v>55.97</c:v>
                </c:pt>
                <c:pt idx="3098">
                  <c:v>55.980000000000004</c:v>
                </c:pt>
                <c:pt idx="3099">
                  <c:v>55.99</c:v>
                </c:pt>
                <c:pt idx="3100">
                  <c:v>56</c:v>
                </c:pt>
                <c:pt idx="3101">
                  <c:v>56.010000000000005</c:v>
                </c:pt>
                <c:pt idx="3102">
                  <c:v>56.019999999999996</c:v>
                </c:pt>
                <c:pt idx="3103">
                  <c:v>56.03</c:v>
                </c:pt>
                <c:pt idx="3104">
                  <c:v>56.04</c:v>
                </c:pt>
                <c:pt idx="3105">
                  <c:v>56.05</c:v>
                </c:pt>
                <c:pt idx="3106">
                  <c:v>56.06</c:v>
                </c:pt>
                <c:pt idx="3107">
                  <c:v>56.07</c:v>
                </c:pt>
                <c:pt idx="3108">
                  <c:v>56.08</c:v>
                </c:pt>
                <c:pt idx="3109">
                  <c:v>56.09</c:v>
                </c:pt>
                <c:pt idx="3110">
                  <c:v>56.1</c:v>
                </c:pt>
                <c:pt idx="3111">
                  <c:v>56.11</c:v>
                </c:pt>
                <c:pt idx="3112">
                  <c:v>56.120000000000005</c:v>
                </c:pt>
                <c:pt idx="3113">
                  <c:v>56.129999999999995</c:v>
                </c:pt>
                <c:pt idx="3114">
                  <c:v>56.14</c:v>
                </c:pt>
                <c:pt idx="3115">
                  <c:v>56.150000000000006</c:v>
                </c:pt>
                <c:pt idx="3116">
                  <c:v>56.16</c:v>
                </c:pt>
                <c:pt idx="3117">
                  <c:v>56.17</c:v>
                </c:pt>
                <c:pt idx="3118">
                  <c:v>56.18</c:v>
                </c:pt>
                <c:pt idx="3119">
                  <c:v>56.19</c:v>
                </c:pt>
                <c:pt idx="3120">
                  <c:v>56.2</c:v>
                </c:pt>
                <c:pt idx="3121">
                  <c:v>56.21</c:v>
                </c:pt>
                <c:pt idx="3122">
                  <c:v>56.22</c:v>
                </c:pt>
                <c:pt idx="3123">
                  <c:v>56.230000000000004</c:v>
                </c:pt>
                <c:pt idx="3124">
                  <c:v>56.24</c:v>
                </c:pt>
                <c:pt idx="3125">
                  <c:v>56.25</c:v>
                </c:pt>
                <c:pt idx="3126">
                  <c:v>56.260000000000005</c:v>
                </c:pt>
                <c:pt idx="3127">
                  <c:v>56.269999999999996</c:v>
                </c:pt>
                <c:pt idx="3128">
                  <c:v>56.28</c:v>
                </c:pt>
                <c:pt idx="3129">
                  <c:v>56.29</c:v>
                </c:pt>
                <c:pt idx="3130">
                  <c:v>56.3</c:v>
                </c:pt>
                <c:pt idx="3131">
                  <c:v>56.31</c:v>
                </c:pt>
                <c:pt idx="3132">
                  <c:v>56.32</c:v>
                </c:pt>
                <c:pt idx="3133">
                  <c:v>56.33</c:v>
                </c:pt>
                <c:pt idx="3134">
                  <c:v>56.34</c:v>
                </c:pt>
                <c:pt idx="3135">
                  <c:v>56.35</c:v>
                </c:pt>
                <c:pt idx="3136">
                  <c:v>56.36</c:v>
                </c:pt>
                <c:pt idx="3137">
                  <c:v>56.370000000000005</c:v>
                </c:pt>
                <c:pt idx="3138">
                  <c:v>56.379999999999995</c:v>
                </c:pt>
                <c:pt idx="3139">
                  <c:v>56.39</c:v>
                </c:pt>
                <c:pt idx="3140">
                  <c:v>56.400000000000006</c:v>
                </c:pt>
                <c:pt idx="3141">
                  <c:v>56.41</c:v>
                </c:pt>
                <c:pt idx="3142">
                  <c:v>56.42</c:v>
                </c:pt>
                <c:pt idx="3143">
                  <c:v>56.43</c:v>
                </c:pt>
                <c:pt idx="3144">
                  <c:v>56.44</c:v>
                </c:pt>
                <c:pt idx="3145">
                  <c:v>56.45</c:v>
                </c:pt>
                <c:pt idx="3146">
                  <c:v>56.46</c:v>
                </c:pt>
                <c:pt idx="3147">
                  <c:v>56.47</c:v>
                </c:pt>
                <c:pt idx="3148">
                  <c:v>56.480000000000004</c:v>
                </c:pt>
                <c:pt idx="3149">
                  <c:v>56.49</c:v>
                </c:pt>
                <c:pt idx="3150">
                  <c:v>56.5</c:v>
                </c:pt>
                <c:pt idx="3151">
                  <c:v>56.510000000000005</c:v>
                </c:pt>
                <c:pt idx="3152">
                  <c:v>56.519999999999996</c:v>
                </c:pt>
                <c:pt idx="3153">
                  <c:v>56.53</c:v>
                </c:pt>
                <c:pt idx="3154">
                  <c:v>56.54</c:v>
                </c:pt>
                <c:pt idx="3155">
                  <c:v>56.55</c:v>
                </c:pt>
                <c:pt idx="3156">
                  <c:v>56.56</c:v>
                </c:pt>
                <c:pt idx="3157">
                  <c:v>56.57</c:v>
                </c:pt>
                <c:pt idx="3158">
                  <c:v>56.58</c:v>
                </c:pt>
                <c:pt idx="3159">
                  <c:v>56.59</c:v>
                </c:pt>
                <c:pt idx="3160">
                  <c:v>56.6</c:v>
                </c:pt>
                <c:pt idx="3161">
                  <c:v>56.61</c:v>
                </c:pt>
                <c:pt idx="3162">
                  <c:v>56.620000000000005</c:v>
                </c:pt>
                <c:pt idx="3163">
                  <c:v>56.629999999999995</c:v>
                </c:pt>
                <c:pt idx="3164">
                  <c:v>56.64</c:v>
                </c:pt>
                <c:pt idx="3165">
                  <c:v>56.650000000000006</c:v>
                </c:pt>
                <c:pt idx="3166">
                  <c:v>56.66</c:v>
                </c:pt>
                <c:pt idx="3167">
                  <c:v>56.67</c:v>
                </c:pt>
                <c:pt idx="3168">
                  <c:v>56.68</c:v>
                </c:pt>
                <c:pt idx="3169">
                  <c:v>56.69</c:v>
                </c:pt>
                <c:pt idx="3170">
                  <c:v>56.7</c:v>
                </c:pt>
                <c:pt idx="3171">
                  <c:v>56.71</c:v>
                </c:pt>
                <c:pt idx="3172">
                  <c:v>56.72</c:v>
                </c:pt>
                <c:pt idx="3173">
                  <c:v>56.730000000000004</c:v>
                </c:pt>
                <c:pt idx="3174">
                  <c:v>56.74</c:v>
                </c:pt>
                <c:pt idx="3175">
                  <c:v>56.75</c:v>
                </c:pt>
                <c:pt idx="3176">
                  <c:v>56.760000000000005</c:v>
                </c:pt>
                <c:pt idx="3177">
                  <c:v>56.769999999999996</c:v>
                </c:pt>
                <c:pt idx="3178">
                  <c:v>56.78</c:v>
                </c:pt>
                <c:pt idx="3179">
                  <c:v>56.79</c:v>
                </c:pt>
                <c:pt idx="3180">
                  <c:v>56.8</c:v>
                </c:pt>
                <c:pt idx="3181">
                  <c:v>56.81</c:v>
                </c:pt>
                <c:pt idx="3182">
                  <c:v>56.82</c:v>
                </c:pt>
                <c:pt idx="3183">
                  <c:v>56.83</c:v>
                </c:pt>
                <c:pt idx="3184">
                  <c:v>56.84</c:v>
                </c:pt>
                <c:pt idx="3185">
                  <c:v>56.85</c:v>
                </c:pt>
                <c:pt idx="3186">
                  <c:v>56.86</c:v>
                </c:pt>
                <c:pt idx="3187">
                  <c:v>56.870000000000005</c:v>
                </c:pt>
                <c:pt idx="3188">
                  <c:v>56.879999999999995</c:v>
                </c:pt>
                <c:pt idx="3189">
                  <c:v>56.89</c:v>
                </c:pt>
                <c:pt idx="3190">
                  <c:v>56.900000000000006</c:v>
                </c:pt>
                <c:pt idx="3191">
                  <c:v>56.91</c:v>
                </c:pt>
                <c:pt idx="3192">
                  <c:v>56.92</c:v>
                </c:pt>
                <c:pt idx="3193">
                  <c:v>56.93</c:v>
                </c:pt>
                <c:pt idx="3194">
                  <c:v>56.94</c:v>
                </c:pt>
                <c:pt idx="3195">
                  <c:v>56.95</c:v>
                </c:pt>
                <c:pt idx="3196">
                  <c:v>56.96</c:v>
                </c:pt>
                <c:pt idx="3197">
                  <c:v>56.97</c:v>
                </c:pt>
                <c:pt idx="3198">
                  <c:v>56.980000000000004</c:v>
                </c:pt>
                <c:pt idx="3199">
                  <c:v>56.99</c:v>
                </c:pt>
                <c:pt idx="3200">
                  <c:v>57</c:v>
                </c:pt>
                <c:pt idx="3201">
                  <c:v>57.01</c:v>
                </c:pt>
                <c:pt idx="3202">
                  <c:v>57.02</c:v>
                </c:pt>
                <c:pt idx="3203">
                  <c:v>57.03</c:v>
                </c:pt>
                <c:pt idx="3204">
                  <c:v>57.04</c:v>
                </c:pt>
                <c:pt idx="3205">
                  <c:v>57.05</c:v>
                </c:pt>
                <c:pt idx="3206">
                  <c:v>57.06</c:v>
                </c:pt>
                <c:pt idx="3207">
                  <c:v>57.07</c:v>
                </c:pt>
                <c:pt idx="3208">
                  <c:v>57.08</c:v>
                </c:pt>
                <c:pt idx="3209">
                  <c:v>57.09</c:v>
                </c:pt>
                <c:pt idx="3210">
                  <c:v>57.1</c:v>
                </c:pt>
                <c:pt idx="3211">
                  <c:v>57.11</c:v>
                </c:pt>
                <c:pt idx="3212">
                  <c:v>57.12</c:v>
                </c:pt>
                <c:pt idx="3213">
                  <c:v>57.13</c:v>
                </c:pt>
                <c:pt idx="3214">
                  <c:v>57.14</c:v>
                </c:pt>
                <c:pt idx="3215">
                  <c:v>57.15</c:v>
                </c:pt>
                <c:pt idx="3216">
                  <c:v>57.160000000000004</c:v>
                </c:pt>
                <c:pt idx="3217">
                  <c:v>57.17</c:v>
                </c:pt>
                <c:pt idx="3218">
                  <c:v>57.18</c:v>
                </c:pt>
                <c:pt idx="3219">
                  <c:v>57.19</c:v>
                </c:pt>
                <c:pt idx="3220">
                  <c:v>57.2</c:v>
                </c:pt>
                <c:pt idx="3221">
                  <c:v>57.21</c:v>
                </c:pt>
                <c:pt idx="3222">
                  <c:v>57.22</c:v>
                </c:pt>
                <c:pt idx="3223">
                  <c:v>57.230000000000004</c:v>
                </c:pt>
                <c:pt idx="3224">
                  <c:v>57.24</c:v>
                </c:pt>
                <c:pt idx="3225">
                  <c:v>57.25</c:v>
                </c:pt>
                <c:pt idx="3226">
                  <c:v>57.26</c:v>
                </c:pt>
                <c:pt idx="3227">
                  <c:v>57.27</c:v>
                </c:pt>
                <c:pt idx="3228">
                  <c:v>57.28</c:v>
                </c:pt>
                <c:pt idx="3229">
                  <c:v>57.29</c:v>
                </c:pt>
                <c:pt idx="3230">
                  <c:v>57.3</c:v>
                </c:pt>
                <c:pt idx="3231">
                  <c:v>57.31</c:v>
                </c:pt>
                <c:pt idx="3232">
                  <c:v>57.32</c:v>
                </c:pt>
                <c:pt idx="3233">
                  <c:v>57.33</c:v>
                </c:pt>
                <c:pt idx="3234">
                  <c:v>57.34</c:v>
                </c:pt>
                <c:pt idx="3235">
                  <c:v>57.35</c:v>
                </c:pt>
                <c:pt idx="3236">
                  <c:v>57.36</c:v>
                </c:pt>
                <c:pt idx="3237">
                  <c:v>57.37</c:v>
                </c:pt>
                <c:pt idx="3238">
                  <c:v>57.38</c:v>
                </c:pt>
                <c:pt idx="3239">
                  <c:v>57.39</c:v>
                </c:pt>
                <c:pt idx="3240">
                  <c:v>57.4</c:v>
                </c:pt>
                <c:pt idx="3241">
                  <c:v>57.410000000000004</c:v>
                </c:pt>
                <c:pt idx="3242">
                  <c:v>57.42</c:v>
                </c:pt>
                <c:pt idx="3243">
                  <c:v>57.43</c:v>
                </c:pt>
                <c:pt idx="3244">
                  <c:v>57.44</c:v>
                </c:pt>
                <c:pt idx="3245">
                  <c:v>57.45</c:v>
                </c:pt>
                <c:pt idx="3246">
                  <c:v>57.46</c:v>
                </c:pt>
                <c:pt idx="3247">
                  <c:v>57.47</c:v>
                </c:pt>
                <c:pt idx="3248">
                  <c:v>57.480000000000004</c:v>
                </c:pt>
                <c:pt idx="3249">
                  <c:v>57.49</c:v>
                </c:pt>
                <c:pt idx="3250">
                  <c:v>57.5</c:v>
                </c:pt>
                <c:pt idx="3251">
                  <c:v>57.51</c:v>
                </c:pt>
                <c:pt idx="3252">
                  <c:v>57.52</c:v>
                </c:pt>
                <c:pt idx="3253">
                  <c:v>57.53</c:v>
                </c:pt>
                <c:pt idx="3254">
                  <c:v>57.54</c:v>
                </c:pt>
                <c:pt idx="3255">
                  <c:v>57.55</c:v>
                </c:pt>
                <c:pt idx="3256">
                  <c:v>57.56</c:v>
                </c:pt>
                <c:pt idx="3257">
                  <c:v>57.57</c:v>
                </c:pt>
                <c:pt idx="3258">
                  <c:v>57.58</c:v>
                </c:pt>
                <c:pt idx="3259">
                  <c:v>57.59</c:v>
                </c:pt>
                <c:pt idx="3260">
                  <c:v>57.6</c:v>
                </c:pt>
                <c:pt idx="3261">
                  <c:v>57.61</c:v>
                </c:pt>
                <c:pt idx="3262">
                  <c:v>57.62</c:v>
                </c:pt>
                <c:pt idx="3263">
                  <c:v>57.63</c:v>
                </c:pt>
                <c:pt idx="3264">
                  <c:v>57.64</c:v>
                </c:pt>
                <c:pt idx="3265">
                  <c:v>57.65</c:v>
                </c:pt>
                <c:pt idx="3266">
                  <c:v>57.660000000000004</c:v>
                </c:pt>
                <c:pt idx="3267">
                  <c:v>57.67</c:v>
                </c:pt>
                <c:pt idx="3268">
                  <c:v>57.68</c:v>
                </c:pt>
                <c:pt idx="3269">
                  <c:v>57.69</c:v>
                </c:pt>
                <c:pt idx="3270">
                  <c:v>57.7</c:v>
                </c:pt>
                <c:pt idx="3271">
                  <c:v>57.71</c:v>
                </c:pt>
                <c:pt idx="3272">
                  <c:v>57.72</c:v>
                </c:pt>
                <c:pt idx="3273">
                  <c:v>57.730000000000004</c:v>
                </c:pt>
                <c:pt idx="3274">
                  <c:v>57.74</c:v>
                </c:pt>
                <c:pt idx="3275">
                  <c:v>57.75</c:v>
                </c:pt>
                <c:pt idx="3276">
                  <c:v>57.76</c:v>
                </c:pt>
                <c:pt idx="3277">
                  <c:v>57.77</c:v>
                </c:pt>
                <c:pt idx="3278">
                  <c:v>57.78</c:v>
                </c:pt>
                <c:pt idx="3279">
                  <c:v>57.79</c:v>
                </c:pt>
                <c:pt idx="3280">
                  <c:v>57.8</c:v>
                </c:pt>
                <c:pt idx="3281">
                  <c:v>57.81</c:v>
                </c:pt>
                <c:pt idx="3282">
                  <c:v>57.82</c:v>
                </c:pt>
                <c:pt idx="3283">
                  <c:v>57.83</c:v>
                </c:pt>
                <c:pt idx="3284">
                  <c:v>57.84</c:v>
                </c:pt>
                <c:pt idx="3285">
                  <c:v>57.85</c:v>
                </c:pt>
                <c:pt idx="3286">
                  <c:v>57.86</c:v>
                </c:pt>
                <c:pt idx="3287">
                  <c:v>57.87</c:v>
                </c:pt>
                <c:pt idx="3288">
                  <c:v>57.88</c:v>
                </c:pt>
                <c:pt idx="3289">
                  <c:v>57.89</c:v>
                </c:pt>
                <c:pt idx="3290">
                  <c:v>57.9</c:v>
                </c:pt>
                <c:pt idx="3291">
                  <c:v>57.910000000000004</c:v>
                </c:pt>
                <c:pt idx="3292">
                  <c:v>57.92</c:v>
                </c:pt>
                <c:pt idx="3293">
                  <c:v>57.93</c:v>
                </c:pt>
                <c:pt idx="3294">
                  <c:v>57.94</c:v>
                </c:pt>
                <c:pt idx="3295">
                  <c:v>57.95</c:v>
                </c:pt>
                <c:pt idx="3296">
                  <c:v>57.96</c:v>
                </c:pt>
                <c:pt idx="3297">
                  <c:v>57.97</c:v>
                </c:pt>
                <c:pt idx="3298">
                  <c:v>57.980000000000004</c:v>
                </c:pt>
                <c:pt idx="3299">
                  <c:v>57.99</c:v>
                </c:pt>
                <c:pt idx="3300">
                  <c:v>58</c:v>
                </c:pt>
                <c:pt idx="3301">
                  <c:v>58.01</c:v>
                </c:pt>
                <c:pt idx="3302">
                  <c:v>58.02</c:v>
                </c:pt>
                <c:pt idx="3303">
                  <c:v>58.03</c:v>
                </c:pt>
                <c:pt idx="3304">
                  <c:v>58.04</c:v>
                </c:pt>
                <c:pt idx="3305">
                  <c:v>58.05</c:v>
                </c:pt>
                <c:pt idx="3306">
                  <c:v>58.06</c:v>
                </c:pt>
                <c:pt idx="3307">
                  <c:v>58.07</c:v>
                </c:pt>
                <c:pt idx="3308">
                  <c:v>58.08</c:v>
                </c:pt>
                <c:pt idx="3309">
                  <c:v>58.09</c:v>
                </c:pt>
                <c:pt idx="3310">
                  <c:v>58.1</c:v>
                </c:pt>
                <c:pt idx="3311">
                  <c:v>58.11</c:v>
                </c:pt>
                <c:pt idx="3312">
                  <c:v>58.12</c:v>
                </c:pt>
                <c:pt idx="3313">
                  <c:v>58.13</c:v>
                </c:pt>
                <c:pt idx="3314">
                  <c:v>58.14</c:v>
                </c:pt>
                <c:pt idx="3315">
                  <c:v>58.15</c:v>
                </c:pt>
                <c:pt idx="3316">
                  <c:v>58.160000000000004</c:v>
                </c:pt>
                <c:pt idx="3317">
                  <c:v>58.17</c:v>
                </c:pt>
                <c:pt idx="3318">
                  <c:v>58.18</c:v>
                </c:pt>
                <c:pt idx="3319">
                  <c:v>58.19</c:v>
                </c:pt>
                <c:pt idx="3320">
                  <c:v>58.2</c:v>
                </c:pt>
                <c:pt idx="3321">
                  <c:v>58.21</c:v>
                </c:pt>
                <c:pt idx="3322">
                  <c:v>58.22</c:v>
                </c:pt>
                <c:pt idx="3323">
                  <c:v>58.230000000000004</c:v>
                </c:pt>
                <c:pt idx="3324">
                  <c:v>58.24</c:v>
                </c:pt>
                <c:pt idx="3325">
                  <c:v>58.25</c:v>
                </c:pt>
                <c:pt idx="3326">
                  <c:v>58.26</c:v>
                </c:pt>
                <c:pt idx="3327">
                  <c:v>58.27</c:v>
                </c:pt>
                <c:pt idx="3328">
                  <c:v>58.28</c:v>
                </c:pt>
                <c:pt idx="3329">
                  <c:v>58.29</c:v>
                </c:pt>
                <c:pt idx="3330">
                  <c:v>58.3</c:v>
                </c:pt>
                <c:pt idx="3331">
                  <c:v>58.31</c:v>
                </c:pt>
                <c:pt idx="3332">
                  <c:v>58.32</c:v>
                </c:pt>
                <c:pt idx="3333">
                  <c:v>58.33</c:v>
                </c:pt>
                <c:pt idx="3334">
                  <c:v>58.34</c:v>
                </c:pt>
                <c:pt idx="3335">
                  <c:v>58.35</c:v>
                </c:pt>
                <c:pt idx="3336">
                  <c:v>58.36</c:v>
                </c:pt>
                <c:pt idx="3337">
                  <c:v>58.37</c:v>
                </c:pt>
                <c:pt idx="3338">
                  <c:v>58.38</c:v>
                </c:pt>
                <c:pt idx="3339">
                  <c:v>58.39</c:v>
                </c:pt>
                <c:pt idx="3340">
                  <c:v>58.4</c:v>
                </c:pt>
                <c:pt idx="3341">
                  <c:v>58.410000000000004</c:v>
                </c:pt>
                <c:pt idx="3342">
                  <c:v>58.42</c:v>
                </c:pt>
                <c:pt idx="3343">
                  <c:v>58.43</c:v>
                </c:pt>
                <c:pt idx="3344">
                  <c:v>58.44</c:v>
                </c:pt>
                <c:pt idx="3345">
                  <c:v>58.45</c:v>
                </c:pt>
                <c:pt idx="3346">
                  <c:v>58.46</c:v>
                </c:pt>
                <c:pt idx="3347">
                  <c:v>58.47</c:v>
                </c:pt>
                <c:pt idx="3348">
                  <c:v>58.480000000000004</c:v>
                </c:pt>
                <c:pt idx="3349">
                  <c:v>58.49</c:v>
                </c:pt>
                <c:pt idx="3350">
                  <c:v>58.5</c:v>
                </c:pt>
                <c:pt idx="3351">
                  <c:v>58.51</c:v>
                </c:pt>
                <c:pt idx="3352">
                  <c:v>58.52</c:v>
                </c:pt>
                <c:pt idx="3353">
                  <c:v>58.53</c:v>
                </c:pt>
                <c:pt idx="3354">
                  <c:v>58.54</c:v>
                </c:pt>
                <c:pt idx="3355">
                  <c:v>58.55</c:v>
                </c:pt>
                <c:pt idx="3356">
                  <c:v>58.56</c:v>
                </c:pt>
                <c:pt idx="3357">
                  <c:v>58.57</c:v>
                </c:pt>
                <c:pt idx="3358">
                  <c:v>58.58</c:v>
                </c:pt>
                <c:pt idx="3359">
                  <c:v>58.59</c:v>
                </c:pt>
                <c:pt idx="3360">
                  <c:v>58.6</c:v>
                </c:pt>
                <c:pt idx="3361">
                  <c:v>58.61</c:v>
                </c:pt>
                <c:pt idx="3362">
                  <c:v>58.62</c:v>
                </c:pt>
                <c:pt idx="3363">
                  <c:v>58.63</c:v>
                </c:pt>
                <c:pt idx="3364">
                  <c:v>58.64</c:v>
                </c:pt>
                <c:pt idx="3365">
                  <c:v>58.65</c:v>
                </c:pt>
                <c:pt idx="3366">
                  <c:v>58.660000000000004</c:v>
                </c:pt>
                <c:pt idx="3367">
                  <c:v>58.67</c:v>
                </c:pt>
                <c:pt idx="3368">
                  <c:v>58.68</c:v>
                </c:pt>
                <c:pt idx="3369">
                  <c:v>58.69</c:v>
                </c:pt>
                <c:pt idx="3370">
                  <c:v>58.7</c:v>
                </c:pt>
                <c:pt idx="3371">
                  <c:v>58.71</c:v>
                </c:pt>
                <c:pt idx="3372">
                  <c:v>58.72</c:v>
                </c:pt>
                <c:pt idx="3373">
                  <c:v>58.730000000000004</c:v>
                </c:pt>
                <c:pt idx="3374">
                  <c:v>58.74</c:v>
                </c:pt>
                <c:pt idx="3375">
                  <c:v>58.75</c:v>
                </c:pt>
                <c:pt idx="3376">
                  <c:v>58.76</c:v>
                </c:pt>
                <c:pt idx="3377">
                  <c:v>58.77</c:v>
                </c:pt>
                <c:pt idx="3378">
                  <c:v>58.78</c:v>
                </c:pt>
                <c:pt idx="3379">
                  <c:v>58.79</c:v>
                </c:pt>
                <c:pt idx="3380">
                  <c:v>58.8</c:v>
                </c:pt>
                <c:pt idx="3381">
                  <c:v>58.81</c:v>
                </c:pt>
                <c:pt idx="3382">
                  <c:v>58.82</c:v>
                </c:pt>
                <c:pt idx="3383">
                  <c:v>58.83</c:v>
                </c:pt>
                <c:pt idx="3384">
                  <c:v>58.84</c:v>
                </c:pt>
                <c:pt idx="3385">
                  <c:v>58.85</c:v>
                </c:pt>
                <c:pt idx="3386">
                  <c:v>58.86</c:v>
                </c:pt>
                <c:pt idx="3387">
                  <c:v>58.87</c:v>
                </c:pt>
                <c:pt idx="3388">
                  <c:v>58.88</c:v>
                </c:pt>
                <c:pt idx="3389">
                  <c:v>58.89</c:v>
                </c:pt>
                <c:pt idx="3390">
                  <c:v>58.9</c:v>
                </c:pt>
                <c:pt idx="3391">
                  <c:v>58.910000000000004</c:v>
                </c:pt>
                <c:pt idx="3392">
                  <c:v>58.92</c:v>
                </c:pt>
                <c:pt idx="3393">
                  <c:v>58.93</c:v>
                </c:pt>
                <c:pt idx="3394">
                  <c:v>58.94</c:v>
                </c:pt>
                <c:pt idx="3395">
                  <c:v>58.95</c:v>
                </c:pt>
                <c:pt idx="3396">
                  <c:v>58.96</c:v>
                </c:pt>
                <c:pt idx="3397">
                  <c:v>58.97</c:v>
                </c:pt>
                <c:pt idx="3398">
                  <c:v>58.980000000000004</c:v>
                </c:pt>
                <c:pt idx="3399">
                  <c:v>58.99</c:v>
                </c:pt>
                <c:pt idx="3400">
                  <c:v>59</c:v>
                </c:pt>
                <c:pt idx="3401">
                  <c:v>59.01</c:v>
                </c:pt>
                <c:pt idx="3402">
                  <c:v>59.02</c:v>
                </c:pt>
                <c:pt idx="3403">
                  <c:v>59.03</c:v>
                </c:pt>
                <c:pt idx="3404">
                  <c:v>59.04</c:v>
                </c:pt>
                <c:pt idx="3405">
                  <c:v>59.05</c:v>
                </c:pt>
                <c:pt idx="3406">
                  <c:v>59.06</c:v>
                </c:pt>
                <c:pt idx="3407">
                  <c:v>59.07</c:v>
                </c:pt>
                <c:pt idx="3408">
                  <c:v>59.08</c:v>
                </c:pt>
                <c:pt idx="3409">
                  <c:v>59.09</c:v>
                </c:pt>
                <c:pt idx="3410">
                  <c:v>59.1</c:v>
                </c:pt>
                <c:pt idx="3411">
                  <c:v>59.11</c:v>
                </c:pt>
                <c:pt idx="3412">
                  <c:v>59.12</c:v>
                </c:pt>
                <c:pt idx="3413">
                  <c:v>59.13</c:v>
                </c:pt>
                <c:pt idx="3414">
                  <c:v>59.14</c:v>
                </c:pt>
                <c:pt idx="3415">
                  <c:v>59.15</c:v>
                </c:pt>
                <c:pt idx="3416">
                  <c:v>59.160000000000004</c:v>
                </c:pt>
                <c:pt idx="3417">
                  <c:v>59.17</c:v>
                </c:pt>
                <c:pt idx="3418">
                  <c:v>59.18</c:v>
                </c:pt>
                <c:pt idx="3419">
                  <c:v>59.19</c:v>
                </c:pt>
                <c:pt idx="3420">
                  <c:v>59.2</c:v>
                </c:pt>
                <c:pt idx="3421">
                  <c:v>59.21</c:v>
                </c:pt>
                <c:pt idx="3422">
                  <c:v>59.22</c:v>
                </c:pt>
                <c:pt idx="3423">
                  <c:v>59.230000000000004</c:v>
                </c:pt>
                <c:pt idx="3424">
                  <c:v>59.24</c:v>
                </c:pt>
                <c:pt idx="3425">
                  <c:v>59.25</c:v>
                </c:pt>
                <c:pt idx="3426">
                  <c:v>59.26</c:v>
                </c:pt>
                <c:pt idx="3427">
                  <c:v>59.27</c:v>
                </c:pt>
                <c:pt idx="3428">
                  <c:v>59.28</c:v>
                </c:pt>
                <c:pt idx="3429">
                  <c:v>59.29</c:v>
                </c:pt>
                <c:pt idx="3430">
                  <c:v>59.300000000000004</c:v>
                </c:pt>
                <c:pt idx="3431">
                  <c:v>59.31</c:v>
                </c:pt>
                <c:pt idx="3432">
                  <c:v>59.32</c:v>
                </c:pt>
                <c:pt idx="3433">
                  <c:v>59.33</c:v>
                </c:pt>
                <c:pt idx="3434">
                  <c:v>59.34</c:v>
                </c:pt>
                <c:pt idx="3435">
                  <c:v>59.35</c:v>
                </c:pt>
                <c:pt idx="3436">
                  <c:v>59.36</c:v>
                </c:pt>
                <c:pt idx="3437">
                  <c:v>59.37</c:v>
                </c:pt>
                <c:pt idx="3438">
                  <c:v>59.38</c:v>
                </c:pt>
                <c:pt idx="3439">
                  <c:v>59.39</c:v>
                </c:pt>
                <c:pt idx="3440">
                  <c:v>59.4</c:v>
                </c:pt>
                <c:pt idx="3441">
                  <c:v>59.410000000000004</c:v>
                </c:pt>
                <c:pt idx="3442">
                  <c:v>59.42</c:v>
                </c:pt>
                <c:pt idx="3443">
                  <c:v>59.43</c:v>
                </c:pt>
                <c:pt idx="3444">
                  <c:v>59.44</c:v>
                </c:pt>
                <c:pt idx="3445">
                  <c:v>59.45</c:v>
                </c:pt>
                <c:pt idx="3446">
                  <c:v>59.46</c:v>
                </c:pt>
                <c:pt idx="3447">
                  <c:v>59.47</c:v>
                </c:pt>
                <c:pt idx="3448">
                  <c:v>59.480000000000004</c:v>
                </c:pt>
                <c:pt idx="3449">
                  <c:v>59.49</c:v>
                </c:pt>
                <c:pt idx="3450">
                  <c:v>59.5</c:v>
                </c:pt>
                <c:pt idx="3451">
                  <c:v>59.51</c:v>
                </c:pt>
                <c:pt idx="3452">
                  <c:v>59.52</c:v>
                </c:pt>
                <c:pt idx="3453">
                  <c:v>59.53</c:v>
                </c:pt>
                <c:pt idx="3454">
                  <c:v>59.54</c:v>
                </c:pt>
                <c:pt idx="3455">
                  <c:v>59.550000000000004</c:v>
                </c:pt>
                <c:pt idx="3456">
                  <c:v>59.56</c:v>
                </c:pt>
                <c:pt idx="3457">
                  <c:v>59.57</c:v>
                </c:pt>
                <c:pt idx="3458">
                  <c:v>59.58</c:v>
                </c:pt>
                <c:pt idx="3459">
                  <c:v>59.59</c:v>
                </c:pt>
                <c:pt idx="3460">
                  <c:v>59.6</c:v>
                </c:pt>
                <c:pt idx="3461">
                  <c:v>59.61</c:v>
                </c:pt>
                <c:pt idx="3462">
                  <c:v>59.62</c:v>
                </c:pt>
                <c:pt idx="3463">
                  <c:v>59.63</c:v>
                </c:pt>
                <c:pt idx="3464">
                  <c:v>59.64</c:v>
                </c:pt>
                <c:pt idx="3465">
                  <c:v>59.65</c:v>
                </c:pt>
                <c:pt idx="3466">
                  <c:v>59.660000000000004</c:v>
                </c:pt>
                <c:pt idx="3467">
                  <c:v>59.67</c:v>
                </c:pt>
                <c:pt idx="3468">
                  <c:v>59.68</c:v>
                </c:pt>
                <c:pt idx="3469">
                  <c:v>59.69</c:v>
                </c:pt>
                <c:pt idx="3470">
                  <c:v>59.7</c:v>
                </c:pt>
                <c:pt idx="3471">
                  <c:v>59.71</c:v>
                </c:pt>
                <c:pt idx="3472">
                  <c:v>59.72</c:v>
                </c:pt>
                <c:pt idx="3473">
                  <c:v>59.730000000000004</c:v>
                </c:pt>
                <c:pt idx="3474">
                  <c:v>59.74</c:v>
                </c:pt>
                <c:pt idx="3475">
                  <c:v>59.75</c:v>
                </c:pt>
                <c:pt idx="3476">
                  <c:v>59.76</c:v>
                </c:pt>
                <c:pt idx="3477">
                  <c:v>59.77</c:v>
                </c:pt>
                <c:pt idx="3478">
                  <c:v>59.78</c:v>
                </c:pt>
                <c:pt idx="3479">
                  <c:v>59.79</c:v>
                </c:pt>
                <c:pt idx="3480">
                  <c:v>59.800000000000004</c:v>
                </c:pt>
                <c:pt idx="3481">
                  <c:v>59.81</c:v>
                </c:pt>
                <c:pt idx="3482">
                  <c:v>59.82</c:v>
                </c:pt>
                <c:pt idx="3483">
                  <c:v>59.83</c:v>
                </c:pt>
                <c:pt idx="3484">
                  <c:v>59.84</c:v>
                </c:pt>
                <c:pt idx="3485">
                  <c:v>59.85</c:v>
                </c:pt>
                <c:pt idx="3486">
                  <c:v>59.86</c:v>
                </c:pt>
                <c:pt idx="3487">
                  <c:v>59.87</c:v>
                </c:pt>
                <c:pt idx="3488">
                  <c:v>59.88</c:v>
                </c:pt>
                <c:pt idx="3489">
                  <c:v>59.89</c:v>
                </c:pt>
                <c:pt idx="3490">
                  <c:v>59.9</c:v>
                </c:pt>
                <c:pt idx="3491">
                  <c:v>59.910000000000004</c:v>
                </c:pt>
                <c:pt idx="3492">
                  <c:v>59.92</c:v>
                </c:pt>
                <c:pt idx="3493">
                  <c:v>59.93</c:v>
                </c:pt>
                <c:pt idx="3494">
                  <c:v>59.94</c:v>
                </c:pt>
                <c:pt idx="3495">
                  <c:v>59.95</c:v>
                </c:pt>
                <c:pt idx="3496">
                  <c:v>59.96</c:v>
                </c:pt>
                <c:pt idx="3497">
                  <c:v>59.97</c:v>
                </c:pt>
                <c:pt idx="3498">
                  <c:v>59.980000000000004</c:v>
                </c:pt>
                <c:pt idx="3499">
                  <c:v>59.99</c:v>
                </c:pt>
                <c:pt idx="3500">
                  <c:v>60</c:v>
                </c:pt>
                <c:pt idx="3501">
                  <c:v>60.01</c:v>
                </c:pt>
                <c:pt idx="3502">
                  <c:v>60.02</c:v>
                </c:pt>
                <c:pt idx="3503">
                  <c:v>60.03</c:v>
                </c:pt>
                <c:pt idx="3504">
                  <c:v>60.04</c:v>
                </c:pt>
                <c:pt idx="3505">
                  <c:v>60.050000000000004</c:v>
                </c:pt>
                <c:pt idx="3506">
                  <c:v>60.06</c:v>
                </c:pt>
                <c:pt idx="3507">
                  <c:v>60.07</c:v>
                </c:pt>
                <c:pt idx="3508">
                  <c:v>60.08</c:v>
                </c:pt>
                <c:pt idx="3509">
                  <c:v>60.09</c:v>
                </c:pt>
                <c:pt idx="3510">
                  <c:v>60.1</c:v>
                </c:pt>
                <c:pt idx="3511">
                  <c:v>60.11</c:v>
                </c:pt>
                <c:pt idx="3512">
                  <c:v>60.12</c:v>
                </c:pt>
                <c:pt idx="3513">
                  <c:v>60.13</c:v>
                </c:pt>
                <c:pt idx="3514">
                  <c:v>60.14</c:v>
                </c:pt>
                <c:pt idx="3515">
                  <c:v>60.15</c:v>
                </c:pt>
                <c:pt idx="3516">
                  <c:v>60.160000000000004</c:v>
                </c:pt>
                <c:pt idx="3517">
                  <c:v>60.17</c:v>
                </c:pt>
                <c:pt idx="3518">
                  <c:v>60.18</c:v>
                </c:pt>
                <c:pt idx="3519">
                  <c:v>60.19</c:v>
                </c:pt>
                <c:pt idx="3520">
                  <c:v>60.2</c:v>
                </c:pt>
                <c:pt idx="3521">
                  <c:v>60.21</c:v>
                </c:pt>
                <c:pt idx="3522">
                  <c:v>60.22</c:v>
                </c:pt>
                <c:pt idx="3523">
                  <c:v>60.230000000000004</c:v>
                </c:pt>
                <c:pt idx="3524">
                  <c:v>60.24</c:v>
                </c:pt>
                <c:pt idx="3525">
                  <c:v>60.25</c:v>
                </c:pt>
                <c:pt idx="3526">
                  <c:v>60.26</c:v>
                </c:pt>
                <c:pt idx="3527">
                  <c:v>60.27</c:v>
                </c:pt>
                <c:pt idx="3528">
                  <c:v>60.28</c:v>
                </c:pt>
                <c:pt idx="3529">
                  <c:v>60.29</c:v>
                </c:pt>
                <c:pt idx="3530">
                  <c:v>60.300000000000004</c:v>
                </c:pt>
                <c:pt idx="3531">
                  <c:v>60.31</c:v>
                </c:pt>
                <c:pt idx="3532">
                  <c:v>60.32</c:v>
                </c:pt>
                <c:pt idx="3533">
                  <c:v>60.33</c:v>
                </c:pt>
                <c:pt idx="3534">
                  <c:v>60.34</c:v>
                </c:pt>
                <c:pt idx="3535">
                  <c:v>60.35</c:v>
                </c:pt>
                <c:pt idx="3536">
                  <c:v>60.36</c:v>
                </c:pt>
                <c:pt idx="3537">
                  <c:v>60.37</c:v>
                </c:pt>
                <c:pt idx="3538">
                  <c:v>60.38</c:v>
                </c:pt>
                <c:pt idx="3539">
                  <c:v>60.39</c:v>
                </c:pt>
                <c:pt idx="3540">
                  <c:v>60.4</c:v>
                </c:pt>
                <c:pt idx="3541">
                  <c:v>60.410000000000004</c:v>
                </c:pt>
                <c:pt idx="3542">
                  <c:v>60.42</c:v>
                </c:pt>
                <c:pt idx="3543">
                  <c:v>60.43</c:v>
                </c:pt>
                <c:pt idx="3544">
                  <c:v>60.44</c:v>
                </c:pt>
                <c:pt idx="3545">
                  <c:v>60.45</c:v>
                </c:pt>
                <c:pt idx="3546">
                  <c:v>60.46</c:v>
                </c:pt>
                <c:pt idx="3547">
                  <c:v>60.47</c:v>
                </c:pt>
                <c:pt idx="3548">
                  <c:v>60.480000000000004</c:v>
                </c:pt>
                <c:pt idx="3549">
                  <c:v>60.49</c:v>
                </c:pt>
                <c:pt idx="3550">
                  <c:v>60.5</c:v>
                </c:pt>
                <c:pt idx="3551">
                  <c:v>60.51</c:v>
                </c:pt>
                <c:pt idx="3552">
                  <c:v>60.52</c:v>
                </c:pt>
                <c:pt idx="3553">
                  <c:v>60.53</c:v>
                </c:pt>
                <c:pt idx="3554">
                  <c:v>60.54</c:v>
                </c:pt>
                <c:pt idx="3555">
                  <c:v>60.550000000000004</c:v>
                </c:pt>
                <c:pt idx="3556">
                  <c:v>60.56</c:v>
                </c:pt>
                <c:pt idx="3557">
                  <c:v>60.57</c:v>
                </c:pt>
                <c:pt idx="3558">
                  <c:v>60.58</c:v>
                </c:pt>
                <c:pt idx="3559">
                  <c:v>60.59</c:v>
                </c:pt>
                <c:pt idx="3560">
                  <c:v>60.6</c:v>
                </c:pt>
                <c:pt idx="3561">
                  <c:v>60.61</c:v>
                </c:pt>
                <c:pt idx="3562">
                  <c:v>60.62</c:v>
                </c:pt>
                <c:pt idx="3563">
                  <c:v>60.63</c:v>
                </c:pt>
                <c:pt idx="3564">
                  <c:v>60.64</c:v>
                </c:pt>
                <c:pt idx="3565">
                  <c:v>60.65</c:v>
                </c:pt>
                <c:pt idx="3566">
                  <c:v>60.660000000000004</c:v>
                </c:pt>
                <c:pt idx="3567">
                  <c:v>60.67</c:v>
                </c:pt>
                <c:pt idx="3568">
                  <c:v>60.68</c:v>
                </c:pt>
                <c:pt idx="3569">
                  <c:v>60.69</c:v>
                </c:pt>
                <c:pt idx="3570">
                  <c:v>60.7</c:v>
                </c:pt>
                <c:pt idx="3571">
                  <c:v>60.71</c:v>
                </c:pt>
                <c:pt idx="3572">
                  <c:v>60.72</c:v>
                </c:pt>
                <c:pt idx="3573">
                  <c:v>60.730000000000004</c:v>
                </c:pt>
                <c:pt idx="3574">
                  <c:v>60.74</c:v>
                </c:pt>
                <c:pt idx="3575">
                  <c:v>60.75</c:v>
                </c:pt>
                <c:pt idx="3576">
                  <c:v>60.76</c:v>
                </c:pt>
                <c:pt idx="3577">
                  <c:v>60.77</c:v>
                </c:pt>
                <c:pt idx="3578">
                  <c:v>60.78</c:v>
                </c:pt>
                <c:pt idx="3579">
                  <c:v>60.79</c:v>
                </c:pt>
                <c:pt idx="3580">
                  <c:v>60.800000000000004</c:v>
                </c:pt>
                <c:pt idx="3581">
                  <c:v>60.81</c:v>
                </c:pt>
                <c:pt idx="3582">
                  <c:v>60.82</c:v>
                </c:pt>
                <c:pt idx="3583">
                  <c:v>60.83</c:v>
                </c:pt>
                <c:pt idx="3584">
                  <c:v>60.84</c:v>
                </c:pt>
                <c:pt idx="3585">
                  <c:v>60.85</c:v>
                </c:pt>
                <c:pt idx="3586">
                  <c:v>60.86</c:v>
                </c:pt>
                <c:pt idx="3587">
                  <c:v>60.87</c:v>
                </c:pt>
                <c:pt idx="3588">
                  <c:v>60.88</c:v>
                </c:pt>
                <c:pt idx="3589">
                  <c:v>60.89</c:v>
                </c:pt>
                <c:pt idx="3590">
                  <c:v>60.9</c:v>
                </c:pt>
                <c:pt idx="3591">
                  <c:v>60.910000000000004</c:v>
                </c:pt>
                <c:pt idx="3592">
                  <c:v>60.92</c:v>
                </c:pt>
                <c:pt idx="3593">
                  <c:v>60.93</c:v>
                </c:pt>
                <c:pt idx="3594">
                  <c:v>60.94</c:v>
                </c:pt>
                <c:pt idx="3595">
                  <c:v>60.95</c:v>
                </c:pt>
                <c:pt idx="3596">
                  <c:v>60.96</c:v>
                </c:pt>
                <c:pt idx="3597">
                  <c:v>60.97</c:v>
                </c:pt>
                <c:pt idx="3598">
                  <c:v>60.980000000000004</c:v>
                </c:pt>
                <c:pt idx="3599">
                  <c:v>60.99</c:v>
                </c:pt>
                <c:pt idx="3600">
                  <c:v>61</c:v>
                </c:pt>
                <c:pt idx="3601">
                  <c:v>61.01</c:v>
                </c:pt>
                <c:pt idx="3602">
                  <c:v>61.02</c:v>
                </c:pt>
                <c:pt idx="3603">
                  <c:v>61.03</c:v>
                </c:pt>
                <c:pt idx="3604">
                  <c:v>61.04</c:v>
                </c:pt>
                <c:pt idx="3605">
                  <c:v>61.050000000000004</c:v>
                </c:pt>
                <c:pt idx="3606">
                  <c:v>61.06</c:v>
                </c:pt>
                <c:pt idx="3607">
                  <c:v>61.07</c:v>
                </c:pt>
                <c:pt idx="3608">
                  <c:v>61.08</c:v>
                </c:pt>
                <c:pt idx="3609">
                  <c:v>61.09</c:v>
                </c:pt>
                <c:pt idx="3610">
                  <c:v>61.1</c:v>
                </c:pt>
                <c:pt idx="3611">
                  <c:v>61.11</c:v>
                </c:pt>
                <c:pt idx="3612">
                  <c:v>61.12</c:v>
                </c:pt>
                <c:pt idx="3613">
                  <c:v>61.13</c:v>
                </c:pt>
                <c:pt idx="3614">
                  <c:v>61.14</c:v>
                </c:pt>
                <c:pt idx="3615">
                  <c:v>61.15</c:v>
                </c:pt>
                <c:pt idx="3616">
                  <c:v>61.160000000000004</c:v>
                </c:pt>
                <c:pt idx="3617">
                  <c:v>61.17</c:v>
                </c:pt>
                <c:pt idx="3618">
                  <c:v>61.18</c:v>
                </c:pt>
                <c:pt idx="3619">
                  <c:v>61.19</c:v>
                </c:pt>
                <c:pt idx="3620">
                  <c:v>61.2</c:v>
                </c:pt>
                <c:pt idx="3621">
                  <c:v>61.21</c:v>
                </c:pt>
                <c:pt idx="3622">
                  <c:v>61.22</c:v>
                </c:pt>
                <c:pt idx="3623">
                  <c:v>61.230000000000004</c:v>
                </c:pt>
                <c:pt idx="3624">
                  <c:v>61.24</c:v>
                </c:pt>
                <c:pt idx="3625">
                  <c:v>61.25</c:v>
                </c:pt>
                <c:pt idx="3626">
                  <c:v>61.26</c:v>
                </c:pt>
                <c:pt idx="3627">
                  <c:v>61.27</c:v>
                </c:pt>
                <c:pt idx="3628">
                  <c:v>61.28</c:v>
                </c:pt>
                <c:pt idx="3629">
                  <c:v>61.29</c:v>
                </c:pt>
                <c:pt idx="3630">
                  <c:v>61.300000000000004</c:v>
                </c:pt>
                <c:pt idx="3631">
                  <c:v>61.31</c:v>
                </c:pt>
                <c:pt idx="3632">
                  <c:v>61.32</c:v>
                </c:pt>
                <c:pt idx="3633">
                  <c:v>61.33</c:v>
                </c:pt>
                <c:pt idx="3634">
                  <c:v>61.34</c:v>
                </c:pt>
                <c:pt idx="3635">
                  <c:v>61.35</c:v>
                </c:pt>
                <c:pt idx="3636">
                  <c:v>61.36</c:v>
                </c:pt>
                <c:pt idx="3637">
                  <c:v>61.37</c:v>
                </c:pt>
                <c:pt idx="3638">
                  <c:v>61.38</c:v>
                </c:pt>
                <c:pt idx="3639">
                  <c:v>61.39</c:v>
                </c:pt>
                <c:pt idx="3640">
                  <c:v>61.4</c:v>
                </c:pt>
                <c:pt idx="3641">
                  <c:v>61.410000000000004</c:v>
                </c:pt>
                <c:pt idx="3642">
                  <c:v>61.42</c:v>
                </c:pt>
                <c:pt idx="3643">
                  <c:v>61.43</c:v>
                </c:pt>
                <c:pt idx="3644">
                  <c:v>61.44</c:v>
                </c:pt>
                <c:pt idx="3645">
                  <c:v>61.45</c:v>
                </c:pt>
                <c:pt idx="3646">
                  <c:v>61.46</c:v>
                </c:pt>
                <c:pt idx="3647">
                  <c:v>61.47</c:v>
                </c:pt>
                <c:pt idx="3648">
                  <c:v>61.480000000000004</c:v>
                </c:pt>
                <c:pt idx="3649">
                  <c:v>61.49</c:v>
                </c:pt>
                <c:pt idx="3650">
                  <c:v>61.5</c:v>
                </c:pt>
                <c:pt idx="3651">
                  <c:v>61.51</c:v>
                </c:pt>
                <c:pt idx="3652">
                  <c:v>61.52</c:v>
                </c:pt>
                <c:pt idx="3653">
                  <c:v>61.53</c:v>
                </c:pt>
                <c:pt idx="3654">
                  <c:v>61.54</c:v>
                </c:pt>
                <c:pt idx="3655">
                  <c:v>61.550000000000004</c:v>
                </c:pt>
                <c:pt idx="3656">
                  <c:v>61.56</c:v>
                </c:pt>
                <c:pt idx="3657">
                  <c:v>61.57</c:v>
                </c:pt>
                <c:pt idx="3658">
                  <c:v>61.58</c:v>
                </c:pt>
                <c:pt idx="3659">
                  <c:v>61.59</c:v>
                </c:pt>
                <c:pt idx="3660">
                  <c:v>61.6</c:v>
                </c:pt>
                <c:pt idx="3661">
                  <c:v>61.61</c:v>
                </c:pt>
                <c:pt idx="3662">
                  <c:v>61.62</c:v>
                </c:pt>
                <c:pt idx="3663">
                  <c:v>61.63</c:v>
                </c:pt>
                <c:pt idx="3664">
                  <c:v>61.64</c:v>
                </c:pt>
                <c:pt idx="3665">
                  <c:v>61.65</c:v>
                </c:pt>
                <c:pt idx="3666">
                  <c:v>61.660000000000004</c:v>
                </c:pt>
                <c:pt idx="3667">
                  <c:v>61.67</c:v>
                </c:pt>
                <c:pt idx="3668">
                  <c:v>61.68</c:v>
                </c:pt>
                <c:pt idx="3669">
                  <c:v>61.69</c:v>
                </c:pt>
                <c:pt idx="3670">
                  <c:v>61.7</c:v>
                </c:pt>
                <c:pt idx="3671">
                  <c:v>61.71</c:v>
                </c:pt>
                <c:pt idx="3672">
                  <c:v>61.72</c:v>
                </c:pt>
                <c:pt idx="3673">
                  <c:v>61.730000000000004</c:v>
                </c:pt>
                <c:pt idx="3674">
                  <c:v>61.74</c:v>
                </c:pt>
                <c:pt idx="3675">
                  <c:v>61.75</c:v>
                </c:pt>
                <c:pt idx="3676">
                  <c:v>61.76</c:v>
                </c:pt>
                <c:pt idx="3677">
                  <c:v>61.77</c:v>
                </c:pt>
                <c:pt idx="3678">
                  <c:v>61.78</c:v>
                </c:pt>
                <c:pt idx="3679">
                  <c:v>61.79</c:v>
                </c:pt>
                <c:pt idx="3680">
                  <c:v>61.800000000000004</c:v>
                </c:pt>
                <c:pt idx="3681">
                  <c:v>61.81</c:v>
                </c:pt>
                <c:pt idx="3682">
                  <c:v>61.82</c:v>
                </c:pt>
                <c:pt idx="3683">
                  <c:v>61.83</c:v>
                </c:pt>
                <c:pt idx="3684">
                  <c:v>61.84</c:v>
                </c:pt>
                <c:pt idx="3685">
                  <c:v>61.85</c:v>
                </c:pt>
                <c:pt idx="3686">
                  <c:v>61.86</c:v>
                </c:pt>
                <c:pt idx="3687">
                  <c:v>61.87</c:v>
                </c:pt>
                <c:pt idx="3688">
                  <c:v>61.88</c:v>
                </c:pt>
                <c:pt idx="3689">
                  <c:v>61.89</c:v>
                </c:pt>
                <c:pt idx="3690">
                  <c:v>61.9</c:v>
                </c:pt>
                <c:pt idx="3691">
                  <c:v>61.910000000000004</c:v>
                </c:pt>
                <c:pt idx="3692">
                  <c:v>61.92</c:v>
                </c:pt>
                <c:pt idx="3693">
                  <c:v>61.93</c:v>
                </c:pt>
                <c:pt idx="3694">
                  <c:v>61.94</c:v>
                </c:pt>
                <c:pt idx="3695">
                  <c:v>61.95</c:v>
                </c:pt>
                <c:pt idx="3696">
                  <c:v>61.96</c:v>
                </c:pt>
                <c:pt idx="3697">
                  <c:v>61.97</c:v>
                </c:pt>
                <c:pt idx="3698">
                  <c:v>61.980000000000004</c:v>
                </c:pt>
                <c:pt idx="3699">
                  <c:v>61.99</c:v>
                </c:pt>
                <c:pt idx="3700">
                  <c:v>62</c:v>
                </c:pt>
                <c:pt idx="3701">
                  <c:v>62.01</c:v>
                </c:pt>
                <c:pt idx="3702">
                  <c:v>62.02</c:v>
                </c:pt>
                <c:pt idx="3703">
                  <c:v>62.03</c:v>
                </c:pt>
                <c:pt idx="3704">
                  <c:v>62.04</c:v>
                </c:pt>
                <c:pt idx="3705">
                  <c:v>62.050000000000004</c:v>
                </c:pt>
                <c:pt idx="3706">
                  <c:v>62.06</c:v>
                </c:pt>
                <c:pt idx="3707">
                  <c:v>62.07</c:v>
                </c:pt>
                <c:pt idx="3708">
                  <c:v>62.08</c:v>
                </c:pt>
                <c:pt idx="3709">
                  <c:v>62.09</c:v>
                </c:pt>
                <c:pt idx="3710">
                  <c:v>62.1</c:v>
                </c:pt>
                <c:pt idx="3711">
                  <c:v>62.11</c:v>
                </c:pt>
                <c:pt idx="3712">
                  <c:v>62.12</c:v>
                </c:pt>
                <c:pt idx="3713">
                  <c:v>62.13</c:v>
                </c:pt>
                <c:pt idx="3714">
                  <c:v>62.14</c:v>
                </c:pt>
                <c:pt idx="3715">
                  <c:v>62.15</c:v>
                </c:pt>
                <c:pt idx="3716">
                  <c:v>62.160000000000004</c:v>
                </c:pt>
                <c:pt idx="3717">
                  <c:v>62.17</c:v>
                </c:pt>
                <c:pt idx="3718">
                  <c:v>62.18</c:v>
                </c:pt>
                <c:pt idx="3719">
                  <c:v>62.19</c:v>
                </c:pt>
                <c:pt idx="3720">
                  <c:v>62.2</c:v>
                </c:pt>
                <c:pt idx="3721">
                  <c:v>62.21</c:v>
                </c:pt>
                <c:pt idx="3722">
                  <c:v>62.22</c:v>
                </c:pt>
                <c:pt idx="3723">
                  <c:v>62.230000000000004</c:v>
                </c:pt>
                <c:pt idx="3724">
                  <c:v>62.24</c:v>
                </c:pt>
                <c:pt idx="3725">
                  <c:v>62.25</c:v>
                </c:pt>
                <c:pt idx="3726">
                  <c:v>62.26</c:v>
                </c:pt>
                <c:pt idx="3727">
                  <c:v>62.27</c:v>
                </c:pt>
                <c:pt idx="3728">
                  <c:v>62.28</c:v>
                </c:pt>
                <c:pt idx="3729">
                  <c:v>62.29</c:v>
                </c:pt>
                <c:pt idx="3730">
                  <c:v>62.300000000000004</c:v>
                </c:pt>
                <c:pt idx="3731">
                  <c:v>62.31</c:v>
                </c:pt>
                <c:pt idx="3732">
                  <c:v>62.32</c:v>
                </c:pt>
                <c:pt idx="3733">
                  <c:v>62.33</c:v>
                </c:pt>
                <c:pt idx="3734">
                  <c:v>62.34</c:v>
                </c:pt>
                <c:pt idx="3735">
                  <c:v>62.35</c:v>
                </c:pt>
                <c:pt idx="3736">
                  <c:v>62.36</c:v>
                </c:pt>
                <c:pt idx="3737">
                  <c:v>62.37</c:v>
                </c:pt>
                <c:pt idx="3738">
                  <c:v>62.38</c:v>
                </c:pt>
                <c:pt idx="3739">
                  <c:v>62.39</c:v>
                </c:pt>
                <c:pt idx="3740">
                  <c:v>62.4</c:v>
                </c:pt>
                <c:pt idx="3741">
                  <c:v>62.410000000000004</c:v>
                </c:pt>
                <c:pt idx="3742">
                  <c:v>62.42</c:v>
                </c:pt>
                <c:pt idx="3743">
                  <c:v>62.43</c:v>
                </c:pt>
                <c:pt idx="3744">
                  <c:v>62.44</c:v>
                </c:pt>
                <c:pt idx="3745">
                  <c:v>62.45</c:v>
                </c:pt>
                <c:pt idx="3746">
                  <c:v>62.46</c:v>
                </c:pt>
                <c:pt idx="3747">
                  <c:v>62.47</c:v>
                </c:pt>
                <c:pt idx="3748">
                  <c:v>62.480000000000004</c:v>
                </c:pt>
                <c:pt idx="3749">
                  <c:v>62.49</c:v>
                </c:pt>
                <c:pt idx="3750">
                  <c:v>62.5</c:v>
                </c:pt>
                <c:pt idx="3751">
                  <c:v>62.51</c:v>
                </c:pt>
                <c:pt idx="3752">
                  <c:v>62.52</c:v>
                </c:pt>
                <c:pt idx="3753">
                  <c:v>62.53</c:v>
                </c:pt>
                <c:pt idx="3754">
                  <c:v>62.54</c:v>
                </c:pt>
                <c:pt idx="3755">
                  <c:v>62.550000000000004</c:v>
                </c:pt>
                <c:pt idx="3756">
                  <c:v>62.56</c:v>
                </c:pt>
                <c:pt idx="3757">
                  <c:v>62.57</c:v>
                </c:pt>
                <c:pt idx="3758">
                  <c:v>62.58</c:v>
                </c:pt>
                <c:pt idx="3759">
                  <c:v>62.59</c:v>
                </c:pt>
                <c:pt idx="3760">
                  <c:v>62.6</c:v>
                </c:pt>
                <c:pt idx="3761">
                  <c:v>62.61</c:v>
                </c:pt>
                <c:pt idx="3762">
                  <c:v>62.62</c:v>
                </c:pt>
                <c:pt idx="3763">
                  <c:v>62.63</c:v>
                </c:pt>
                <c:pt idx="3764">
                  <c:v>62.64</c:v>
                </c:pt>
                <c:pt idx="3765">
                  <c:v>62.65</c:v>
                </c:pt>
                <c:pt idx="3766">
                  <c:v>62.660000000000004</c:v>
                </c:pt>
                <c:pt idx="3767">
                  <c:v>62.67</c:v>
                </c:pt>
                <c:pt idx="3768">
                  <c:v>62.68</c:v>
                </c:pt>
                <c:pt idx="3769">
                  <c:v>62.69</c:v>
                </c:pt>
                <c:pt idx="3770">
                  <c:v>62.7</c:v>
                </c:pt>
                <c:pt idx="3771">
                  <c:v>62.71</c:v>
                </c:pt>
                <c:pt idx="3772">
                  <c:v>62.72</c:v>
                </c:pt>
                <c:pt idx="3773">
                  <c:v>62.730000000000004</c:v>
                </c:pt>
                <c:pt idx="3774">
                  <c:v>62.74</c:v>
                </c:pt>
                <c:pt idx="3775">
                  <c:v>62.75</c:v>
                </c:pt>
                <c:pt idx="3776">
                  <c:v>62.76</c:v>
                </c:pt>
                <c:pt idx="3777">
                  <c:v>62.77</c:v>
                </c:pt>
                <c:pt idx="3778">
                  <c:v>62.78</c:v>
                </c:pt>
                <c:pt idx="3779">
                  <c:v>62.79</c:v>
                </c:pt>
                <c:pt idx="3780">
                  <c:v>62.800000000000004</c:v>
                </c:pt>
                <c:pt idx="3781">
                  <c:v>62.81</c:v>
                </c:pt>
                <c:pt idx="3782">
                  <c:v>62.82</c:v>
                </c:pt>
                <c:pt idx="3783">
                  <c:v>62.83</c:v>
                </c:pt>
                <c:pt idx="3784">
                  <c:v>62.84</c:v>
                </c:pt>
                <c:pt idx="3785">
                  <c:v>62.85</c:v>
                </c:pt>
                <c:pt idx="3786">
                  <c:v>62.86</c:v>
                </c:pt>
                <c:pt idx="3787">
                  <c:v>62.87</c:v>
                </c:pt>
                <c:pt idx="3788">
                  <c:v>62.88</c:v>
                </c:pt>
                <c:pt idx="3789">
                  <c:v>62.89</c:v>
                </c:pt>
                <c:pt idx="3790">
                  <c:v>62.9</c:v>
                </c:pt>
                <c:pt idx="3791">
                  <c:v>62.910000000000004</c:v>
                </c:pt>
                <c:pt idx="3792">
                  <c:v>62.92</c:v>
                </c:pt>
                <c:pt idx="3793">
                  <c:v>62.93</c:v>
                </c:pt>
                <c:pt idx="3794">
                  <c:v>62.94</c:v>
                </c:pt>
                <c:pt idx="3795">
                  <c:v>62.95</c:v>
                </c:pt>
                <c:pt idx="3796">
                  <c:v>62.96</c:v>
                </c:pt>
                <c:pt idx="3797">
                  <c:v>62.97</c:v>
                </c:pt>
                <c:pt idx="3798">
                  <c:v>62.980000000000004</c:v>
                </c:pt>
                <c:pt idx="3799">
                  <c:v>62.99</c:v>
                </c:pt>
                <c:pt idx="3800">
                  <c:v>63</c:v>
                </c:pt>
                <c:pt idx="3801">
                  <c:v>63.01</c:v>
                </c:pt>
                <c:pt idx="3802">
                  <c:v>63.02</c:v>
                </c:pt>
                <c:pt idx="3803">
                  <c:v>63.03</c:v>
                </c:pt>
                <c:pt idx="3804">
                  <c:v>63.04</c:v>
                </c:pt>
                <c:pt idx="3805">
                  <c:v>63.050000000000004</c:v>
                </c:pt>
                <c:pt idx="3806">
                  <c:v>63.06</c:v>
                </c:pt>
                <c:pt idx="3807">
                  <c:v>63.07</c:v>
                </c:pt>
                <c:pt idx="3808">
                  <c:v>63.08</c:v>
                </c:pt>
                <c:pt idx="3809">
                  <c:v>63.09</c:v>
                </c:pt>
                <c:pt idx="3810">
                  <c:v>63.1</c:v>
                </c:pt>
                <c:pt idx="3811">
                  <c:v>63.11</c:v>
                </c:pt>
                <c:pt idx="3812">
                  <c:v>63.12</c:v>
                </c:pt>
                <c:pt idx="3813">
                  <c:v>63.13</c:v>
                </c:pt>
                <c:pt idx="3814">
                  <c:v>63.14</c:v>
                </c:pt>
                <c:pt idx="3815">
                  <c:v>63.15</c:v>
                </c:pt>
                <c:pt idx="3816">
                  <c:v>63.160000000000004</c:v>
                </c:pt>
                <c:pt idx="3817">
                  <c:v>63.17</c:v>
                </c:pt>
                <c:pt idx="3818">
                  <c:v>63.18</c:v>
                </c:pt>
                <c:pt idx="3819">
                  <c:v>63.19</c:v>
                </c:pt>
                <c:pt idx="3820">
                  <c:v>63.2</c:v>
                </c:pt>
                <c:pt idx="3821">
                  <c:v>63.21</c:v>
                </c:pt>
                <c:pt idx="3822">
                  <c:v>63.22</c:v>
                </c:pt>
                <c:pt idx="3823">
                  <c:v>63.230000000000004</c:v>
                </c:pt>
                <c:pt idx="3824">
                  <c:v>63.24</c:v>
                </c:pt>
                <c:pt idx="3825">
                  <c:v>63.25</c:v>
                </c:pt>
                <c:pt idx="3826">
                  <c:v>63.26</c:v>
                </c:pt>
                <c:pt idx="3827">
                  <c:v>63.27</c:v>
                </c:pt>
                <c:pt idx="3828">
                  <c:v>63.28</c:v>
                </c:pt>
                <c:pt idx="3829">
                  <c:v>63.29</c:v>
                </c:pt>
                <c:pt idx="3830">
                  <c:v>63.300000000000004</c:v>
                </c:pt>
                <c:pt idx="3831">
                  <c:v>63.31</c:v>
                </c:pt>
                <c:pt idx="3832">
                  <c:v>63.32</c:v>
                </c:pt>
                <c:pt idx="3833">
                  <c:v>63.33</c:v>
                </c:pt>
                <c:pt idx="3834">
                  <c:v>63.34</c:v>
                </c:pt>
                <c:pt idx="3835">
                  <c:v>63.35</c:v>
                </c:pt>
                <c:pt idx="3836">
                  <c:v>63.36</c:v>
                </c:pt>
                <c:pt idx="3837">
                  <c:v>63.37</c:v>
                </c:pt>
                <c:pt idx="3838">
                  <c:v>63.38</c:v>
                </c:pt>
                <c:pt idx="3839">
                  <c:v>63.39</c:v>
                </c:pt>
                <c:pt idx="3840">
                  <c:v>63.4</c:v>
                </c:pt>
                <c:pt idx="3841">
                  <c:v>63.410000000000004</c:v>
                </c:pt>
                <c:pt idx="3842">
                  <c:v>63.42</c:v>
                </c:pt>
                <c:pt idx="3843">
                  <c:v>63.43</c:v>
                </c:pt>
                <c:pt idx="3844">
                  <c:v>63.44</c:v>
                </c:pt>
                <c:pt idx="3845">
                  <c:v>63.45</c:v>
                </c:pt>
                <c:pt idx="3846">
                  <c:v>63.46</c:v>
                </c:pt>
                <c:pt idx="3847">
                  <c:v>63.47</c:v>
                </c:pt>
                <c:pt idx="3848">
                  <c:v>63.480000000000004</c:v>
                </c:pt>
                <c:pt idx="3849">
                  <c:v>63.49</c:v>
                </c:pt>
                <c:pt idx="3850">
                  <c:v>63.5</c:v>
                </c:pt>
                <c:pt idx="3851">
                  <c:v>63.51</c:v>
                </c:pt>
                <c:pt idx="3852">
                  <c:v>63.52</c:v>
                </c:pt>
                <c:pt idx="3853">
                  <c:v>63.53</c:v>
                </c:pt>
                <c:pt idx="3854">
                  <c:v>63.54</c:v>
                </c:pt>
                <c:pt idx="3855">
                  <c:v>63.550000000000004</c:v>
                </c:pt>
                <c:pt idx="3856">
                  <c:v>63.56</c:v>
                </c:pt>
                <c:pt idx="3857">
                  <c:v>63.57</c:v>
                </c:pt>
                <c:pt idx="3858">
                  <c:v>63.58</c:v>
                </c:pt>
                <c:pt idx="3859">
                  <c:v>63.59</c:v>
                </c:pt>
                <c:pt idx="3860">
                  <c:v>63.6</c:v>
                </c:pt>
                <c:pt idx="3861">
                  <c:v>63.61</c:v>
                </c:pt>
                <c:pt idx="3862">
                  <c:v>63.62</c:v>
                </c:pt>
                <c:pt idx="3863">
                  <c:v>63.63</c:v>
                </c:pt>
                <c:pt idx="3864">
                  <c:v>63.64</c:v>
                </c:pt>
                <c:pt idx="3865">
                  <c:v>63.65</c:v>
                </c:pt>
                <c:pt idx="3866">
                  <c:v>63.660000000000004</c:v>
                </c:pt>
                <c:pt idx="3867">
                  <c:v>63.67</c:v>
                </c:pt>
                <c:pt idx="3868">
                  <c:v>63.68</c:v>
                </c:pt>
                <c:pt idx="3869">
                  <c:v>63.69</c:v>
                </c:pt>
                <c:pt idx="3870">
                  <c:v>63.7</c:v>
                </c:pt>
                <c:pt idx="3871">
                  <c:v>63.71</c:v>
                </c:pt>
                <c:pt idx="3872">
                  <c:v>63.72</c:v>
                </c:pt>
                <c:pt idx="3873">
                  <c:v>63.730000000000004</c:v>
                </c:pt>
                <c:pt idx="3874">
                  <c:v>63.74</c:v>
                </c:pt>
                <c:pt idx="3875">
                  <c:v>63.75</c:v>
                </c:pt>
                <c:pt idx="3876">
                  <c:v>63.76</c:v>
                </c:pt>
                <c:pt idx="3877">
                  <c:v>63.77</c:v>
                </c:pt>
                <c:pt idx="3878">
                  <c:v>63.78</c:v>
                </c:pt>
                <c:pt idx="3879">
                  <c:v>63.79</c:v>
                </c:pt>
                <c:pt idx="3880">
                  <c:v>63.800000000000004</c:v>
                </c:pt>
                <c:pt idx="3881">
                  <c:v>63.81</c:v>
                </c:pt>
                <c:pt idx="3882">
                  <c:v>63.82</c:v>
                </c:pt>
                <c:pt idx="3883">
                  <c:v>63.83</c:v>
                </c:pt>
                <c:pt idx="3884">
                  <c:v>63.84</c:v>
                </c:pt>
                <c:pt idx="3885">
                  <c:v>63.85</c:v>
                </c:pt>
                <c:pt idx="3886">
                  <c:v>63.86</c:v>
                </c:pt>
                <c:pt idx="3887">
                  <c:v>63.87</c:v>
                </c:pt>
                <c:pt idx="3888">
                  <c:v>63.88</c:v>
                </c:pt>
                <c:pt idx="3889">
                  <c:v>63.89</c:v>
                </c:pt>
                <c:pt idx="3890">
                  <c:v>63.9</c:v>
                </c:pt>
                <c:pt idx="3891">
                  <c:v>63.910000000000004</c:v>
                </c:pt>
                <c:pt idx="3892">
                  <c:v>63.92</c:v>
                </c:pt>
                <c:pt idx="3893">
                  <c:v>63.93</c:v>
                </c:pt>
                <c:pt idx="3894">
                  <c:v>63.94</c:v>
                </c:pt>
                <c:pt idx="3895">
                  <c:v>63.95</c:v>
                </c:pt>
                <c:pt idx="3896">
                  <c:v>63.96</c:v>
                </c:pt>
                <c:pt idx="3897">
                  <c:v>63.97</c:v>
                </c:pt>
                <c:pt idx="3898">
                  <c:v>63.980000000000004</c:v>
                </c:pt>
                <c:pt idx="3899">
                  <c:v>63.99</c:v>
                </c:pt>
                <c:pt idx="3900">
                  <c:v>64</c:v>
                </c:pt>
                <c:pt idx="3901">
                  <c:v>64.009999999999991</c:v>
                </c:pt>
                <c:pt idx="3902">
                  <c:v>64.02000000000001</c:v>
                </c:pt>
                <c:pt idx="3903">
                  <c:v>64.03</c:v>
                </c:pt>
                <c:pt idx="3904">
                  <c:v>64.039999999999992</c:v>
                </c:pt>
                <c:pt idx="3905">
                  <c:v>64.050000000000011</c:v>
                </c:pt>
                <c:pt idx="3906">
                  <c:v>64.06</c:v>
                </c:pt>
                <c:pt idx="3907">
                  <c:v>64.069999999999993</c:v>
                </c:pt>
                <c:pt idx="3908">
                  <c:v>64.08</c:v>
                </c:pt>
                <c:pt idx="3909">
                  <c:v>64.09</c:v>
                </c:pt>
                <c:pt idx="3910">
                  <c:v>64.099999999999994</c:v>
                </c:pt>
                <c:pt idx="3911">
                  <c:v>64.11</c:v>
                </c:pt>
                <c:pt idx="3912">
                  <c:v>64.12</c:v>
                </c:pt>
                <c:pt idx="3913">
                  <c:v>64.13</c:v>
                </c:pt>
                <c:pt idx="3914">
                  <c:v>64.14</c:v>
                </c:pt>
                <c:pt idx="3915">
                  <c:v>64.150000000000006</c:v>
                </c:pt>
                <c:pt idx="3916">
                  <c:v>64.16</c:v>
                </c:pt>
                <c:pt idx="3917">
                  <c:v>64.17</c:v>
                </c:pt>
                <c:pt idx="3918">
                  <c:v>64.180000000000007</c:v>
                </c:pt>
                <c:pt idx="3919">
                  <c:v>64.19</c:v>
                </c:pt>
                <c:pt idx="3920">
                  <c:v>64.2</c:v>
                </c:pt>
                <c:pt idx="3921">
                  <c:v>64.210000000000008</c:v>
                </c:pt>
                <c:pt idx="3922">
                  <c:v>64.22</c:v>
                </c:pt>
                <c:pt idx="3923">
                  <c:v>64.23</c:v>
                </c:pt>
                <c:pt idx="3924">
                  <c:v>64.240000000000009</c:v>
                </c:pt>
                <c:pt idx="3925">
                  <c:v>64.25</c:v>
                </c:pt>
                <c:pt idx="3926">
                  <c:v>64.259999999999991</c:v>
                </c:pt>
                <c:pt idx="3927">
                  <c:v>64.27000000000001</c:v>
                </c:pt>
                <c:pt idx="3928">
                  <c:v>64.28</c:v>
                </c:pt>
                <c:pt idx="3929">
                  <c:v>64.289999999999992</c:v>
                </c:pt>
                <c:pt idx="3930">
                  <c:v>64.300000000000011</c:v>
                </c:pt>
                <c:pt idx="3931">
                  <c:v>64.31</c:v>
                </c:pt>
                <c:pt idx="3932">
                  <c:v>64.319999999999993</c:v>
                </c:pt>
                <c:pt idx="3933">
                  <c:v>64.33</c:v>
                </c:pt>
                <c:pt idx="3934">
                  <c:v>64.34</c:v>
                </c:pt>
                <c:pt idx="3935">
                  <c:v>64.349999999999994</c:v>
                </c:pt>
                <c:pt idx="3936">
                  <c:v>64.36</c:v>
                </c:pt>
                <c:pt idx="3937">
                  <c:v>64.37</c:v>
                </c:pt>
                <c:pt idx="3938">
                  <c:v>64.38</c:v>
                </c:pt>
                <c:pt idx="3939">
                  <c:v>64.39</c:v>
                </c:pt>
                <c:pt idx="3940">
                  <c:v>64.400000000000006</c:v>
                </c:pt>
                <c:pt idx="3941">
                  <c:v>64.41</c:v>
                </c:pt>
                <c:pt idx="3942">
                  <c:v>64.42</c:v>
                </c:pt>
                <c:pt idx="3943">
                  <c:v>64.430000000000007</c:v>
                </c:pt>
                <c:pt idx="3944">
                  <c:v>64.44</c:v>
                </c:pt>
                <c:pt idx="3945">
                  <c:v>64.45</c:v>
                </c:pt>
                <c:pt idx="3946">
                  <c:v>64.460000000000008</c:v>
                </c:pt>
                <c:pt idx="3947">
                  <c:v>64.47</c:v>
                </c:pt>
                <c:pt idx="3948">
                  <c:v>64.48</c:v>
                </c:pt>
                <c:pt idx="3949">
                  <c:v>64.490000000000009</c:v>
                </c:pt>
                <c:pt idx="3950">
                  <c:v>64.5</c:v>
                </c:pt>
                <c:pt idx="3951">
                  <c:v>64.509999999999991</c:v>
                </c:pt>
                <c:pt idx="3952">
                  <c:v>64.52000000000001</c:v>
                </c:pt>
                <c:pt idx="3953">
                  <c:v>64.53</c:v>
                </c:pt>
                <c:pt idx="3954">
                  <c:v>64.539999999999992</c:v>
                </c:pt>
                <c:pt idx="3955">
                  <c:v>64.550000000000011</c:v>
                </c:pt>
                <c:pt idx="3956">
                  <c:v>64.56</c:v>
                </c:pt>
                <c:pt idx="3957">
                  <c:v>64.569999999999993</c:v>
                </c:pt>
                <c:pt idx="3958">
                  <c:v>64.58</c:v>
                </c:pt>
                <c:pt idx="3959">
                  <c:v>64.59</c:v>
                </c:pt>
                <c:pt idx="3960">
                  <c:v>64.599999999999994</c:v>
                </c:pt>
                <c:pt idx="3961">
                  <c:v>64.61</c:v>
                </c:pt>
                <c:pt idx="3962">
                  <c:v>64.62</c:v>
                </c:pt>
                <c:pt idx="3963">
                  <c:v>64.63</c:v>
                </c:pt>
                <c:pt idx="3964">
                  <c:v>64.64</c:v>
                </c:pt>
                <c:pt idx="3965">
                  <c:v>64.650000000000006</c:v>
                </c:pt>
                <c:pt idx="3966">
                  <c:v>64.66</c:v>
                </c:pt>
                <c:pt idx="3967">
                  <c:v>64.67</c:v>
                </c:pt>
                <c:pt idx="3968">
                  <c:v>64.680000000000007</c:v>
                </c:pt>
                <c:pt idx="3969">
                  <c:v>64.69</c:v>
                </c:pt>
                <c:pt idx="3970">
                  <c:v>64.7</c:v>
                </c:pt>
                <c:pt idx="3971">
                  <c:v>64.710000000000008</c:v>
                </c:pt>
                <c:pt idx="3972">
                  <c:v>64.72</c:v>
                </c:pt>
                <c:pt idx="3973">
                  <c:v>64.73</c:v>
                </c:pt>
                <c:pt idx="3974">
                  <c:v>64.740000000000009</c:v>
                </c:pt>
                <c:pt idx="3975">
                  <c:v>64.75</c:v>
                </c:pt>
                <c:pt idx="3976">
                  <c:v>64.759999999999991</c:v>
                </c:pt>
                <c:pt idx="3977">
                  <c:v>64.77000000000001</c:v>
                </c:pt>
                <c:pt idx="3978">
                  <c:v>64.78</c:v>
                </c:pt>
                <c:pt idx="3979">
                  <c:v>64.789999999999992</c:v>
                </c:pt>
                <c:pt idx="3980">
                  <c:v>64.800000000000011</c:v>
                </c:pt>
                <c:pt idx="3981">
                  <c:v>64.81</c:v>
                </c:pt>
                <c:pt idx="3982">
                  <c:v>64.819999999999993</c:v>
                </c:pt>
                <c:pt idx="3983">
                  <c:v>64.83</c:v>
                </c:pt>
                <c:pt idx="3984">
                  <c:v>64.84</c:v>
                </c:pt>
                <c:pt idx="3985">
                  <c:v>64.849999999999994</c:v>
                </c:pt>
                <c:pt idx="3986">
                  <c:v>64.86</c:v>
                </c:pt>
                <c:pt idx="3987">
                  <c:v>64.87</c:v>
                </c:pt>
                <c:pt idx="3988">
                  <c:v>64.88</c:v>
                </c:pt>
                <c:pt idx="3989">
                  <c:v>64.89</c:v>
                </c:pt>
                <c:pt idx="3990">
                  <c:v>64.900000000000006</c:v>
                </c:pt>
                <c:pt idx="3991">
                  <c:v>64.91</c:v>
                </c:pt>
                <c:pt idx="3992">
                  <c:v>64.92</c:v>
                </c:pt>
                <c:pt idx="3993">
                  <c:v>64.930000000000007</c:v>
                </c:pt>
                <c:pt idx="3994">
                  <c:v>64.94</c:v>
                </c:pt>
                <c:pt idx="3995">
                  <c:v>64.95</c:v>
                </c:pt>
                <c:pt idx="3996">
                  <c:v>64.960000000000008</c:v>
                </c:pt>
                <c:pt idx="3997">
                  <c:v>64.97</c:v>
                </c:pt>
                <c:pt idx="3998">
                  <c:v>64.98</c:v>
                </c:pt>
                <c:pt idx="3999">
                  <c:v>64.990000000000009</c:v>
                </c:pt>
                <c:pt idx="4000">
                  <c:v>65</c:v>
                </c:pt>
                <c:pt idx="4001">
                  <c:v>65.009999999999991</c:v>
                </c:pt>
                <c:pt idx="4002">
                  <c:v>65.02000000000001</c:v>
                </c:pt>
                <c:pt idx="4003">
                  <c:v>65.03</c:v>
                </c:pt>
                <c:pt idx="4004">
                  <c:v>65.039999999999992</c:v>
                </c:pt>
                <c:pt idx="4005">
                  <c:v>65.050000000000011</c:v>
                </c:pt>
                <c:pt idx="4006">
                  <c:v>65.06</c:v>
                </c:pt>
                <c:pt idx="4007">
                  <c:v>65.069999999999993</c:v>
                </c:pt>
                <c:pt idx="4008">
                  <c:v>65.08</c:v>
                </c:pt>
                <c:pt idx="4009">
                  <c:v>65.09</c:v>
                </c:pt>
                <c:pt idx="4010">
                  <c:v>65.099999999999994</c:v>
                </c:pt>
                <c:pt idx="4011">
                  <c:v>65.11</c:v>
                </c:pt>
                <c:pt idx="4012">
                  <c:v>65.12</c:v>
                </c:pt>
                <c:pt idx="4013">
                  <c:v>65.13</c:v>
                </c:pt>
                <c:pt idx="4014">
                  <c:v>65.14</c:v>
                </c:pt>
                <c:pt idx="4015">
                  <c:v>65.150000000000006</c:v>
                </c:pt>
                <c:pt idx="4016">
                  <c:v>65.16</c:v>
                </c:pt>
                <c:pt idx="4017">
                  <c:v>65.17</c:v>
                </c:pt>
                <c:pt idx="4018">
                  <c:v>65.180000000000007</c:v>
                </c:pt>
                <c:pt idx="4019">
                  <c:v>65.19</c:v>
                </c:pt>
                <c:pt idx="4020">
                  <c:v>65.2</c:v>
                </c:pt>
                <c:pt idx="4021">
                  <c:v>65.210000000000008</c:v>
                </c:pt>
                <c:pt idx="4022">
                  <c:v>65.22</c:v>
                </c:pt>
                <c:pt idx="4023">
                  <c:v>65.23</c:v>
                </c:pt>
                <c:pt idx="4024">
                  <c:v>65.240000000000009</c:v>
                </c:pt>
                <c:pt idx="4025">
                  <c:v>65.25</c:v>
                </c:pt>
                <c:pt idx="4026">
                  <c:v>65.259999999999991</c:v>
                </c:pt>
                <c:pt idx="4027">
                  <c:v>65.27000000000001</c:v>
                </c:pt>
                <c:pt idx="4028">
                  <c:v>65.28</c:v>
                </c:pt>
                <c:pt idx="4029">
                  <c:v>65.289999999999992</c:v>
                </c:pt>
                <c:pt idx="4030">
                  <c:v>65.300000000000011</c:v>
                </c:pt>
                <c:pt idx="4031">
                  <c:v>65.31</c:v>
                </c:pt>
                <c:pt idx="4032">
                  <c:v>65.319999999999993</c:v>
                </c:pt>
                <c:pt idx="4033">
                  <c:v>65.33</c:v>
                </c:pt>
                <c:pt idx="4034">
                  <c:v>65.34</c:v>
                </c:pt>
                <c:pt idx="4035">
                  <c:v>65.349999999999994</c:v>
                </c:pt>
                <c:pt idx="4036">
                  <c:v>65.36</c:v>
                </c:pt>
                <c:pt idx="4037">
                  <c:v>65.37</c:v>
                </c:pt>
                <c:pt idx="4038">
                  <c:v>65.38</c:v>
                </c:pt>
                <c:pt idx="4039">
                  <c:v>65.39</c:v>
                </c:pt>
                <c:pt idx="4040">
                  <c:v>65.400000000000006</c:v>
                </c:pt>
                <c:pt idx="4041">
                  <c:v>65.41</c:v>
                </c:pt>
                <c:pt idx="4042">
                  <c:v>65.42</c:v>
                </c:pt>
                <c:pt idx="4043">
                  <c:v>65.430000000000007</c:v>
                </c:pt>
                <c:pt idx="4044">
                  <c:v>65.44</c:v>
                </c:pt>
                <c:pt idx="4045">
                  <c:v>65.45</c:v>
                </c:pt>
                <c:pt idx="4046">
                  <c:v>65.460000000000008</c:v>
                </c:pt>
                <c:pt idx="4047">
                  <c:v>65.47</c:v>
                </c:pt>
                <c:pt idx="4048">
                  <c:v>65.48</c:v>
                </c:pt>
                <c:pt idx="4049">
                  <c:v>65.490000000000009</c:v>
                </c:pt>
                <c:pt idx="4050">
                  <c:v>65.5</c:v>
                </c:pt>
                <c:pt idx="4051">
                  <c:v>65.509999999999991</c:v>
                </c:pt>
                <c:pt idx="4052">
                  <c:v>65.52000000000001</c:v>
                </c:pt>
                <c:pt idx="4053">
                  <c:v>65.53</c:v>
                </c:pt>
                <c:pt idx="4054">
                  <c:v>65.539999999999992</c:v>
                </c:pt>
                <c:pt idx="4055">
                  <c:v>65.550000000000011</c:v>
                </c:pt>
                <c:pt idx="4056">
                  <c:v>65.56</c:v>
                </c:pt>
                <c:pt idx="4057">
                  <c:v>65.569999999999993</c:v>
                </c:pt>
                <c:pt idx="4058">
                  <c:v>65.58</c:v>
                </c:pt>
                <c:pt idx="4059">
                  <c:v>65.59</c:v>
                </c:pt>
                <c:pt idx="4060">
                  <c:v>65.599999999999994</c:v>
                </c:pt>
                <c:pt idx="4061">
                  <c:v>65.61</c:v>
                </c:pt>
                <c:pt idx="4062">
                  <c:v>65.62</c:v>
                </c:pt>
                <c:pt idx="4063">
                  <c:v>65.63</c:v>
                </c:pt>
                <c:pt idx="4064">
                  <c:v>65.64</c:v>
                </c:pt>
                <c:pt idx="4065">
                  <c:v>65.650000000000006</c:v>
                </c:pt>
                <c:pt idx="4066">
                  <c:v>65.66</c:v>
                </c:pt>
                <c:pt idx="4067">
                  <c:v>65.67</c:v>
                </c:pt>
                <c:pt idx="4068">
                  <c:v>65.680000000000007</c:v>
                </c:pt>
                <c:pt idx="4069">
                  <c:v>65.69</c:v>
                </c:pt>
                <c:pt idx="4070">
                  <c:v>65.7</c:v>
                </c:pt>
                <c:pt idx="4071">
                  <c:v>65.710000000000008</c:v>
                </c:pt>
                <c:pt idx="4072">
                  <c:v>65.72</c:v>
                </c:pt>
                <c:pt idx="4073">
                  <c:v>65.73</c:v>
                </c:pt>
                <c:pt idx="4074">
                  <c:v>65.740000000000009</c:v>
                </c:pt>
                <c:pt idx="4075">
                  <c:v>65.75</c:v>
                </c:pt>
                <c:pt idx="4076">
                  <c:v>65.759999999999991</c:v>
                </c:pt>
                <c:pt idx="4077">
                  <c:v>65.77000000000001</c:v>
                </c:pt>
                <c:pt idx="4078">
                  <c:v>65.78</c:v>
                </c:pt>
                <c:pt idx="4079">
                  <c:v>65.789999999999992</c:v>
                </c:pt>
                <c:pt idx="4080">
                  <c:v>65.800000000000011</c:v>
                </c:pt>
                <c:pt idx="4081">
                  <c:v>65.81</c:v>
                </c:pt>
                <c:pt idx="4082">
                  <c:v>65.819999999999993</c:v>
                </c:pt>
                <c:pt idx="4083">
                  <c:v>65.83</c:v>
                </c:pt>
                <c:pt idx="4084">
                  <c:v>65.84</c:v>
                </c:pt>
                <c:pt idx="4085">
                  <c:v>65.849999999999994</c:v>
                </c:pt>
                <c:pt idx="4086">
                  <c:v>65.86</c:v>
                </c:pt>
                <c:pt idx="4087">
                  <c:v>65.87</c:v>
                </c:pt>
                <c:pt idx="4088">
                  <c:v>65.88</c:v>
                </c:pt>
                <c:pt idx="4089">
                  <c:v>65.89</c:v>
                </c:pt>
                <c:pt idx="4090">
                  <c:v>65.900000000000006</c:v>
                </c:pt>
                <c:pt idx="4091">
                  <c:v>65.91</c:v>
                </c:pt>
                <c:pt idx="4092">
                  <c:v>65.92</c:v>
                </c:pt>
                <c:pt idx="4093">
                  <c:v>65.930000000000007</c:v>
                </c:pt>
                <c:pt idx="4094">
                  <c:v>65.94</c:v>
                </c:pt>
                <c:pt idx="4095">
                  <c:v>65.95</c:v>
                </c:pt>
                <c:pt idx="4096">
                  <c:v>65.960000000000008</c:v>
                </c:pt>
                <c:pt idx="4097">
                  <c:v>65.97</c:v>
                </c:pt>
                <c:pt idx="4098">
                  <c:v>65.98</c:v>
                </c:pt>
                <c:pt idx="4099">
                  <c:v>65.990000000000009</c:v>
                </c:pt>
                <c:pt idx="4100">
                  <c:v>66</c:v>
                </c:pt>
                <c:pt idx="4101">
                  <c:v>66.009999999999991</c:v>
                </c:pt>
                <c:pt idx="4102">
                  <c:v>66.02000000000001</c:v>
                </c:pt>
                <c:pt idx="4103">
                  <c:v>66.03</c:v>
                </c:pt>
                <c:pt idx="4104">
                  <c:v>66.039999999999992</c:v>
                </c:pt>
                <c:pt idx="4105">
                  <c:v>66.050000000000011</c:v>
                </c:pt>
                <c:pt idx="4106">
                  <c:v>66.06</c:v>
                </c:pt>
                <c:pt idx="4107">
                  <c:v>66.069999999999993</c:v>
                </c:pt>
                <c:pt idx="4108">
                  <c:v>66.08</c:v>
                </c:pt>
                <c:pt idx="4109">
                  <c:v>66.09</c:v>
                </c:pt>
                <c:pt idx="4110">
                  <c:v>66.099999999999994</c:v>
                </c:pt>
                <c:pt idx="4111">
                  <c:v>66.11</c:v>
                </c:pt>
                <c:pt idx="4112">
                  <c:v>66.12</c:v>
                </c:pt>
                <c:pt idx="4113">
                  <c:v>66.13</c:v>
                </c:pt>
                <c:pt idx="4114">
                  <c:v>66.14</c:v>
                </c:pt>
                <c:pt idx="4115">
                  <c:v>66.150000000000006</c:v>
                </c:pt>
                <c:pt idx="4116">
                  <c:v>66.16</c:v>
                </c:pt>
                <c:pt idx="4117">
                  <c:v>66.17</c:v>
                </c:pt>
                <c:pt idx="4118">
                  <c:v>66.180000000000007</c:v>
                </c:pt>
                <c:pt idx="4119">
                  <c:v>66.19</c:v>
                </c:pt>
                <c:pt idx="4120">
                  <c:v>66.2</c:v>
                </c:pt>
                <c:pt idx="4121">
                  <c:v>66.210000000000008</c:v>
                </c:pt>
                <c:pt idx="4122">
                  <c:v>66.22</c:v>
                </c:pt>
                <c:pt idx="4123">
                  <c:v>66.23</c:v>
                </c:pt>
                <c:pt idx="4124">
                  <c:v>66.240000000000009</c:v>
                </c:pt>
                <c:pt idx="4125">
                  <c:v>66.25</c:v>
                </c:pt>
                <c:pt idx="4126">
                  <c:v>66.259999999999991</c:v>
                </c:pt>
                <c:pt idx="4127">
                  <c:v>66.27000000000001</c:v>
                </c:pt>
                <c:pt idx="4128">
                  <c:v>66.28</c:v>
                </c:pt>
                <c:pt idx="4129">
                  <c:v>66.289999999999992</c:v>
                </c:pt>
                <c:pt idx="4130">
                  <c:v>66.300000000000011</c:v>
                </c:pt>
                <c:pt idx="4131">
                  <c:v>66.31</c:v>
                </c:pt>
                <c:pt idx="4132">
                  <c:v>66.319999999999993</c:v>
                </c:pt>
                <c:pt idx="4133">
                  <c:v>66.33</c:v>
                </c:pt>
                <c:pt idx="4134">
                  <c:v>66.34</c:v>
                </c:pt>
                <c:pt idx="4135">
                  <c:v>66.349999999999994</c:v>
                </c:pt>
                <c:pt idx="4136">
                  <c:v>66.36</c:v>
                </c:pt>
                <c:pt idx="4137">
                  <c:v>66.37</c:v>
                </c:pt>
                <c:pt idx="4138">
                  <c:v>66.38</c:v>
                </c:pt>
                <c:pt idx="4139">
                  <c:v>66.39</c:v>
                </c:pt>
                <c:pt idx="4140">
                  <c:v>66.400000000000006</c:v>
                </c:pt>
                <c:pt idx="4141">
                  <c:v>66.41</c:v>
                </c:pt>
                <c:pt idx="4142">
                  <c:v>66.42</c:v>
                </c:pt>
                <c:pt idx="4143">
                  <c:v>66.430000000000007</c:v>
                </c:pt>
                <c:pt idx="4144">
                  <c:v>66.44</c:v>
                </c:pt>
                <c:pt idx="4145">
                  <c:v>66.45</c:v>
                </c:pt>
                <c:pt idx="4146">
                  <c:v>66.460000000000008</c:v>
                </c:pt>
                <c:pt idx="4147">
                  <c:v>66.47</c:v>
                </c:pt>
                <c:pt idx="4148">
                  <c:v>66.48</c:v>
                </c:pt>
                <c:pt idx="4149">
                  <c:v>66.490000000000009</c:v>
                </c:pt>
                <c:pt idx="4150">
                  <c:v>66.5</c:v>
                </c:pt>
                <c:pt idx="4151">
                  <c:v>66.509999999999991</c:v>
                </c:pt>
                <c:pt idx="4152">
                  <c:v>66.52000000000001</c:v>
                </c:pt>
                <c:pt idx="4153">
                  <c:v>66.53</c:v>
                </c:pt>
                <c:pt idx="4154">
                  <c:v>66.539999999999992</c:v>
                </c:pt>
                <c:pt idx="4155">
                  <c:v>66.550000000000011</c:v>
                </c:pt>
                <c:pt idx="4156">
                  <c:v>66.56</c:v>
                </c:pt>
                <c:pt idx="4157">
                  <c:v>66.569999999999993</c:v>
                </c:pt>
                <c:pt idx="4158">
                  <c:v>66.58</c:v>
                </c:pt>
                <c:pt idx="4159">
                  <c:v>66.59</c:v>
                </c:pt>
                <c:pt idx="4160">
                  <c:v>66.599999999999994</c:v>
                </c:pt>
                <c:pt idx="4161">
                  <c:v>66.61</c:v>
                </c:pt>
                <c:pt idx="4162">
                  <c:v>66.62</c:v>
                </c:pt>
                <c:pt idx="4163">
                  <c:v>66.63</c:v>
                </c:pt>
                <c:pt idx="4164">
                  <c:v>66.64</c:v>
                </c:pt>
                <c:pt idx="4165">
                  <c:v>66.650000000000006</c:v>
                </c:pt>
                <c:pt idx="4166">
                  <c:v>66.66</c:v>
                </c:pt>
                <c:pt idx="4167">
                  <c:v>66.67</c:v>
                </c:pt>
                <c:pt idx="4168">
                  <c:v>66.680000000000007</c:v>
                </c:pt>
                <c:pt idx="4169">
                  <c:v>66.69</c:v>
                </c:pt>
                <c:pt idx="4170">
                  <c:v>66.7</c:v>
                </c:pt>
                <c:pt idx="4171">
                  <c:v>66.710000000000008</c:v>
                </c:pt>
                <c:pt idx="4172">
                  <c:v>66.72</c:v>
                </c:pt>
                <c:pt idx="4173">
                  <c:v>66.73</c:v>
                </c:pt>
                <c:pt idx="4174">
                  <c:v>66.740000000000009</c:v>
                </c:pt>
                <c:pt idx="4175">
                  <c:v>66.75</c:v>
                </c:pt>
                <c:pt idx="4176">
                  <c:v>66.759999999999991</c:v>
                </c:pt>
                <c:pt idx="4177">
                  <c:v>66.77000000000001</c:v>
                </c:pt>
                <c:pt idx="4178">
                  <c:v>66.78</c:v>
                </c:pt>
                <c:pt idx="4179">
                  <c:v>66.789999999999992</c:v>
                </c:pt>
                <c:pt idx="4180">
                  <c:v>66.800000000000011</c:v>
                </c:pt>
                <c:pt idx="4181">
                  <c:v>66.81</c:v>
                </c:pt>
                <c:pt idx="4182">
                  <c:v>66.819999999999993</c:v>
                </c:pt>
                <c:pt idx="4183">
                  <c:v>66.83</c:v>
                </c:pt>
                <c:pt idx="4184">
                  <c:v>66.84</c:v>
                </c:pt>
                <c:pt idx="4185">
                  <c:v>66.849999999999994</c:v>
                </c:pt>
                <c:pt idx="4186">
                  <c:v>66.86</c:v>
                </c:pt>
                <c:pt idx="4187">
                  <c:v>66.87</c:v>
                </c:pt>
                <c:pt idx="4188">
                  <c:v>66.88</c:v>
                </c:pt>
                <c:pt idx="4189">
                  <c:v>66.89</c:v>
                </c:pt>
                <c:pt idx="4190">
                  <c:v>66.900000000000006</c:v>
                </c:pt>
                <c:pt idx="4191">
                  <c:v>66.91</c:v>
                </c:pt>
                <c:pt idx="4192">
                  <c:v>66.92</c:v>
                </c:pt>
                <c:pt idx="4193">
                  <c:v>66.930000000000007</c:v>
                </c:pt>
                <c:pt idx="4194">
                  <c:v>66.94</c:v>
                </c:pt>
                <c:pt idx="4195">
                  <c:v>66.95</c:v>
                </c:pt>
                <c:pt idx="4196">
                  <c:v>66.960000000000008</c:v>
                </c:pt>
                <c:pt idx="4197">
                  <c:v>66.97</c:v>
                </c:pt>
                <c:pt idx="4198">
                  <c:v>66.98</c:v>
                </c:pt>
                <c:pt idx="4199">
                  <c:v>66.990000000000009</c:v>
                </c:pt>
                <c:pt idx="4200">
                  <c:v>67</c:v>
                </c:pt>
                <c:pt idx="4201">
                  <c:v>67.009999999999991</c:v>
                </c:pt>
                <c:pt idx="4202">
                  <c:v>67.02000000000001</c:v>
                </c:pt>
                <c:pt idx="4203">
                  <c:v>67.03</c:v>
                </c:pt>
                <c:pt idx="4204">
                  <c:v>67.039999999999992</c:v>
                </c:pt>
                <c:pt idx="4205">
                  <c:v>67.050000000000011</c:v>
                </c:pt>
                <c:pt idx="4206">
                  <c:v>67.06</c:v>
                </c:pt>
                <c:pt idx="4207">
                  <c:v>67.069999999999993</c:v>
                </c:pt>
                <c:pt idx="4208">
                  <c:v>67.08</c:v>
                </c:pt>
                <c:pt idx="4209">
                  <c:v>67.09</c:v>
                </c:pt>
                <c:pt idx="4210">
                  <c:v>67.099999999999994</c:v>
                </c:pt>
                <c:pt idx="4211">
                  <c:v>67.11</c:v>
                </c:pt>
                <c:pt idx="4212">
                  <c:v>67.12</c:v>
                </c:pt>
                <c:pt idx="4213">
                  <c:v>67.13</c:v>
                </c:pt>
                <c:pt idx="4214">
                  <c:v>67.14</c:v>
                </c:pt>
                <c:pt idx="4215">
                  <c:v>67.150000000000006</c:v>
                </c:pt>
                <c:pt idx="4216">
                  <c:v>67.16</c:v>
                </c:pt>
                <c:pt idx="4217">
                  <c:v>67.17</c:v>
                </c:pt>
                <c:pt idx="4218">
                  <c:v>67.180000000000007</c:v>
                </c:pt>
                <c:pt idx="4219">
                  <c:v>67.19</c:v>
                </c:pt>
                <c:pt idx="4220">
                  <c:v>67.2</c:v>
                </c:pt>
                <c:pt idx="4221">
                  <c:v>67.210000000000008</c:v>
                </c:pt>
                <c:pt idx="4222">
                  <c:v>67.22</c:v>
                </c:pt>
                <c:pt idx="4223">
                  <c:v>67.23</c:v>
                </c:pt>
                <c:pt idx="4224">
                  <c:v>67.240000000000009</c:v>
                </c:pt>
                <c:pt idx="4225">
                  <c:v>67.25</c:v>
                </c:pt>
                <c:pt idx="4226">
                  <c:v>67.259999999999991</c:v>
                </c:pt>
                <c:pt idx="4227">
                  <c:v>67.27000000000001</c:v>
                </c:pt>
                <c:pt idx="4228">
                  <c:v>67.28</c:v>
                </c:pt>
                <c:pt idx="4229">
                  <c:v>67.289999999999992</c:v>
                </c:pt>
                <c:pt idx="4230">
                  <c:v>67.300000000000011</c:v>
                </c:pt>
                <c:pt idx="4231">
                  <c:v>67.31</c:v>
                </c:pt>
                <c:pt idx="4232">
                  <c:v>67.319999999999993</c:v>
                </c:pt>
                <c:pt idx="4233">
                  <c:v>67.33</c:v>
                </c:pt>
                <c:pt idx="4234">
                  <c:v>67.34</c:v>
                </c:pt>
                <c:pt idx="4235">
                  <c:v>67.349999999999994</c:v>
                </c:pt>
                <c:pt idx="4236">
                  <c:v>67.36</c:v>
                </c:pt>
                <c:pt idx="4237">
                  <c:v>67.37</c:v>
                </c:pt>
                <c:pt idx="4238">
                  <c:v>67.38</c:v>
                </c:pt>
                <c:pt idx="4239">
                  <c:v>67.39</c:v>
                </c:pt>
                <c:pt idx="4240">
                  <c:v>67.400000000000006</c:v>
                </c:pt>
                <c:pt idx="4241">
                  <c:v>67.41</c:v>
                </c:pt>
                <c:pt idx="4242">
                  <c:v>67.42</c:v>
                </c:pt>
                <c:pt idx="4243">
                  <c:v>67.430000000000007</c:v>
                </c:pt>
                <c:pt idx="4244">
                  <c:v>67.44</c:v>
                </c:pt>
                <c:pt idx="4245">
                  <c:v>67.45</c:v>
                </c:pt>
                <c:pt idx="4246">
                  <c:v>67.460000000000008</c:v>
                </c:pt>
                <c:pt idx="4247">
                  <c:v>67.47</c:v>
                </c:pt>
                <c:pt idx="4248">
                  <c:v>67.48</c:v>
                </c:pt>
                <c:pt idx="4249">
                  <c:v>67.490000000000009</c:v>
                </c:pt>
                <c:pt idx="4250">
                  <c:v>67.5</c:v>
                </c:pt>
                <c:pt idx="4251">
                  <c:v>67.509999999999991</c:v>
                </c:pt>
                <c:pt idx="4252">
                  <c:v>67.52000000000001</c:v>
                </c:pt>
                <c:pt idx="4253">
                  <c:v>67.53</c:v>
                </c:pt>
                <c:pt idx="4254">
                  <c:v>67.539999999999992</c:v>
                </c:pt>
                <c:pt idx="4255">
                  <c:v>67.550000000000011</c:v>
                </c:pt>
                <c:pt idx="4256">
                  <c:v>67.56</c:v>
                </c:pt>
                <c:pt idx="4257">
                  <c:v>67.569999999999993</c:v>
                </c:pt>
                <c:pt idx="4258">
                  <c:v>67.58</c:v>
                </c:pt>
                <c:pt idx="4259">
                  <c:v>67.59</c:v>
                </c:pt>
                <c:pt idx="4260">
                  <c:v>67.599999999999994</c:v>
                </c:pt>
                <c:pt idx="4261">
                  <c:v>67.61</c:v>
                </c:pt>
                <c:pt idx="4262">
                  <c:v>67.62</c:v>
                </c:pt>
                <c:pt idx="4263">
                  <c:v>67.63</c:v>
                </c:pt>
                <c:pt idx="4264">
                  <c:v>67.64</c:v>
                </c:pt>
                <c:pt idx="4265">
                  <c:v>67.650000000000006</c:v>
                </c:pt>
                <c:pt idx="4266">
                  <c:v>67.66</c:v>
                </c:pt>
                <c:pt idx="4267">
                  <c:v>67.67</c:v>
                </c:pt>
                <c:pt idx="4268">
                  <c:v>67.680000000000007</c:v>
                </c:pt>
                <c:pt idx="4269">
                  <c:v>67.69</c:v>
                </c:pt>
                <c:pt idx="4270">
                  <c:v>67.7</c:v>
                </c:pt>
                <c:pt idx="4271">
                  <c:v>67.710000000000008</c:v>
                </c:pt>
                <c:pt idx="4272">
                  <c:v>67.72</c:v>
                </c:pt>
                <c:pt idx="4273">
                  <c:v>67.73</c:v>
                </c:pt>
                <c:pt idx="4274">
                  <c:v>67.740000000000009</c:v>
                </c:pt>
                <c:pt idx="4275">
                  <c:v>67.75</c:v>
                </c:pt>
                <c:pt idx="4276">
                  <c:v>67.759999999999991</c:v>
                </c:pt>
                <c:pt idx="4277">
                  <c:v>67.77000000000001</c:v>
                </c:pt>
                <c:pt idx="4278">
                  <c:v>67.78</c:v>
                </c:pt>
                <c:pt idx="4279">
                  <c:v>67.789999999999992</c:v>
                </c:pt>
                <c:pt idx="4280">
                  <c:v>67.800000000000011</c:v>
                </c:pt>
                <c:pt idx="4281">
                  <c:v>67.81</c:v>
                </c:pt>
                <c:pt idx="4282">
                  <c:v>67.819999999999993</c:v>
                </c:pt>
                <c:pt idx="4283">
                  <c:v>67.83</c:v>
                </c:pt>
                <c:pt idx="4284">
                  <c:v>67.84</c:v>
                </c:pt>
                <c:pt idx="4285">
                  <c:v>67.849999999999994</c:v>
                </c:pt>
                <c:pt idx="4286">
                  <c:v>67.86</c:v>
                </c:pt>
                <c:pt idx="4287">
                  <c:v>67.87</c:v>
                </c:pt>
                <c:pt idx="4288">
                  <c:v>67.88</c:v>
                </c:pt>
                <c:pt idx="4289">
                  <c:v>67.89</c:v>
                </c:pt>
                <c:pt idx="4290">
                  <c:v>67.900000000000006</c:v>
                </c:pt>
                <c:pt idx="4291">
                  <c:v>67.91</c:v>
                </c:pt>
                <c:pt idx="4292">
                  <c:v>67.92</c:v>
                </c:pt>
                <c:pt idx="4293">
                  <c:v>67.930000000000007</c:v>
                </c:pt>
                <c:pt idx="4294">
                  <c:v>67.94</c:v>
                </c:pt>
                <c:pt idx="4295">
                  <c:v>67.95</c:v>
                </c:pt>
                <c:pt idx="4296">
                  <c:v>67.960000000000008</c:v>
                </c:pt>
                <c:pt idx="4297">
                  <c:v>67.97</c:v>
                </c:pt>
                <c:pt idx="4298">
                  <c:v>67.98</c:v>
                </c:pt>
                <c:pt idx="4299">
                  <c:v>67.990000000000009</c:v>
                </c:pt>
                <c:pt idx="4300">
                  <c:v>68</c:v>
                </c:pt>
                <c:pt idx="4301">
                  <c:v>68.009999999999991</c:v>
                </c:pt>
                <c:pt idx="4302">
                  <c:v>68.02000000000001</c:v>
                </c:pt>
                <c:pt idx="4303">
                  <c:v>68.03</c:v>
                </c:pt>
                <c:pt idx="4304">
                  <c:v>68.039999999999992</c:v>
                </c:pt>
                <c:pt idx="4305">
                  <c:v>68.050000000000011</c:v>
                </c:pt>
                <c:pt idx="4306">
                  <c:v>68.06</c:v>
                </c:pt>
                <c:pt idx="4307">
                  <c:v>68.069999999999993</c:v>
                </c:pt>
                <c:pt idx="4308">
                  <c:v>68.08</c:v>
                </c:pt>
                <c:pt idx="4309">
                  <c:v>68.09</c:v>
                </c:pt>
                <c:pt idx="4310">
                  <c:v>68.099999999999994</c:v>
                </c:pt>
                <c:pt idx="4311">
                  <c:v>68.11</c:v>
                </c:pt>
                <c:pt idx="4312">
                  <c:v>68.12</c:v>
                </c:pt>
                <c:pt idx="4313">
                  <c:v>68.13</c:v>
                </c:pt>
                <c:pt idx="4314">
                  <c:v>68.14</c:v>
                </c:pt>
                <c:pt idx="4315">
                  <c:v>68.150000000000006</c:v>
                </c:pt>
                <c:pt idx="4316">
                  <c:v>68.16</c:v>
                </c:pt>
                <c:pt idx="4317">
                  <c:v>68.17</c:v>
                </c:pt>
                <c:pt idx="4318">
                  <c:v>68.180000000000007</c:v>
                </c:pt>
                <c:pt idx="4319">
                  <c:v>68.19</c:v>
                </c:pt>
                <c:pt idx="4320">
                  <c:v>68.2</c:v>
                </c:pt>
                <c:pt idx="4321">
                  <c:v>68.210000000000008</c:v>
                </c:pt>
                <c:pt idx="4322">
                  <c:v>68.22</c:v>
                </c:pt>
                <c:pt idx="4323">
                  <c:v>68.23</c:v>
                </c:pt>
                <c:pt idx="4324">
                  <c:v>68.240000000000009</c:v>
                </c:pt>
                <c:pt idx="4325">
                  <c:v>68.25</c:v>
                </c:pt>
                <c:pt idx="4326">
                  <c:v>68.259999999999991</c:v>
                </c:pt>
                <c:pt idx="4327">
                  <c:v>68.27000000000001</c:v>
                </c:pt>
                <c:pt idx="4328">
                  <c:v>68.28</c:v>
                </c:pt>
                <c:pt idx="4329">
                  <c:v>68.289999999999992</c:v>
                </c:pt>
                <c:pt idx="4330">
                  <c:v>68.300000000000011</c:v>
                </c:pt>
                <c:pt idx="4331">
                  <c:v>68.31</c:v>
                </c:pt>
                <c:pt idx="4332">
                  <c:v>68.319999999999993</c:v>
                </c:pt>
                <c:pt idx="4333">
                  <c:v>68.33</c:v>
                </c:pt>
                <c:pt idx="4334">
                  <c:v>68.34</c:v>
                </c:pt>
                <c:pt idx="4335">
                  <c:v>68.349999999999994</c:v>
                </c:pt>
                <c:pt idx="4336">
                  <c:v>68.36</c:v>
                </c:pt>
                <c:pt idx="4337">
                  <c:v>68.37</c:v>
                </c:pt>
                <c:pt idx="4338">
                  <c:v>68.38</c:v>
                </c:pt>
                <c:pt idx="4339">
                  <c:v>68.39</c:v>
                </c:pt>
                <c:pt idx="4340">
                  <c:v>68.400000000000006</c:v>
                </c:pt>
                <c:pt idx="4341">
                  <c:v>68.41</c:v>
                </c:pt>
                <c:pt idx="4342">
                  <c:v>68.42</c:v>
                </c:pt>
                <c:pt idx="4343">
                  <c:v>68.430000000000007</c:v>
                </c:pt>
                <c:pt idx="4344">
                  <c:v>68.44</c:v>
                </c:pt>
                <c:pt idx="4345">
                  <c:v>68.45</c:v>
                </c:pt>
                <c:pt idx="4346">
                  <c:v>68.460000000000008</c:v>
                </c:pt>
                <c:pt idx="4347">
                  <c:v>68.47</c:v>
                </c:pt>
                <c:pt idx="4348">
                  <c:v>68.48</c:v>
                </c:pt>
                <c:pt idx="4349">
                  <c:v>68.490000000000009</c:v>
                </c:pt>
                <c:pt idx="4350">
                  <c:v>68.5</c:v>
                </c:pt>
                <c:pt idx="4351">
                  <c:v>68.509999999999991</c:v>
                </c:pt>
                <c:pt idx="4352">
                  <c:v>68.52000000000001</c:v>
                </c:pt>
                <c:pt idx="4353">
                  <c:v>68.53</c:v>
                </c:pt>
                <c:pt idx="4354">
                  <c:v>68.539999999999992</c:v>
                </c:pt>
                <c:pt idx="4355">
                  <c:v>68.550000000000011</c:v>
                </c:pt>
                <c:pt idx="4356">
                  <c:v>68.56</c:v>
                </c:pt>
                <c:pt idx="4357">
                  <c:v>68.569999999999993</c:v>
                </c:pt>
                <c:pt idx="4358">
                  <c:v>68.58</c:v>
                </c:pt>
                <c:pt idx="4359">
                  <c:v>68.59</c:v>
                </c:pt>
                <c:pt idx="4360">
                  <c:v>68.599999999999994</c:v>
                </c:pt>
                <c:pt idx="4361">
                  <c:v>68.61</c:v>
                </c:pt>
                <c:pt idx="4362">
                  <c:v>68.62</c:v>
                </c:pt>
                <c:pt idx="4363">
                  <c:v>68.63</c:v>
                </c:pt>
                <c:pt idx="4364">
                  <c:v>68.64</c:v>
                </c:pt>
                <c:pt idx="4365">
                  <c:v>68.650000000000006</c:v>
                </c:pt>
                <c:pt idx="4366">
                  <c:v>68.66</c:v>
                </c:pt>
                <c:pt idx="4367">
                  <c:v>68.67</c:v>
                </c:pt>
                <c:pt idx="4368">
                  <c:v>68.680000000000007</c:v>
                </c:pt>
                <c:pt idx="4369">
                  <c:v>68.69</c:v>
                </c:pt>
                <c:pt idx="4370">
                  <c:v>68.7</c:v>
                </c:pt>
                <c:pt idx="4371">
                  <c:v>68.710000000000008</c:v>
                </c:pt>
                <c:pt idx="4372">
                  <c:v>68.72</c:v>
                </c:pt>
                <c:pt idx="4373">
                  <c:v>68.73</c:v>
                </c:pt>
                <c:pt idx="4374">
                  <c:v>68.740000000000009</c:v>
                </c:pt>
                <c:pt idx="4375">
                  <c:v>68.75</c:v>
                </c:pt>
                <c:pt idx="4376">
                  <c:v>68.759999999999991</c:v>
                </c:pt>
                <c:pt idx="4377">
                  <c:v>68.77000000000001</c:v>
                </c:pt>
                <c:pt idx="4378">
                  <c:v>68.78</c:v>
                </c:pt>
                <c:pt idx="4379">
                  <c:v>68.789999999999992</c:v>
                </c:pt>
                <c:pt idx="4380">
                  <c:v>68.800000000000011</c:v>
                </c:pt>
                <c:pt idx="4381">
                  <c:v>68.81</c:v>
                </c:pt>
                <c:pt idx="4382">
                  <c:v>68.819999999999993</c:v>
                </c:pt>
                <c:pt idx="4383">
                  <c:v>68.83</c:v>
                </c:pt>
                <c:pt idx="4384">
                  <c:v>68.84</c:v>
                </c:pt>
                <c:pt idx="4385">
                  <c:v>68.849999999999994</c:v>
                </c:pt>
                <c:pt idx="4386">
                  <c:v>68.86</c:v>
                </c:pt>
                <c:pt idx="4387">
                  <c:v>68.87</c:v>
                </c:pt>
                <c:pt idx="4388">
                  <c:v>68.88</c:v>
                </c:pt>
                <c:pt idx="4389">
                  <c:v>68.89</c:v>
                </c:pt>
                <c:pt idx="4390">
                  <c:v>68.900000000000006</c:v>
                </c:pt>
                <c:pt idx="4391">
                  <c:v>68.91</c:v>
                </c:pt>
                <c:pt idx="4392">
                  <c:v>68.92</c:v>
                </c:pt>
                <c:pt idx="4393">
                  <c:v>68.930000000000007</c:v>
                </c:pt>
                <c:pt idx="4394">
                  <c:v>68.94</c:v>
                </c:pt>
                <c:pt idx="4395">
                  <c:v>68.95</c:v>
                </c:pt>
                <c:pt idx="4396">
                  <c:v>68.960000000000008</c:v>
                </c:pt>
                <c:pt idx="4397">
                  <c:v>68.97</c:v>
                </c:pt>
                <c:pt idx="4398">
                  <c:v>68.98</c:v>
                </c:pt>
                <c:pt idx="4399">
                  <c:v>68.990000000000009</c:v>
                </c:pt>
                <c:pt idx="4400">
                  <c:v>69</c:v>
                </c:pt>
                <c:pt idx="4401">
                  <c:v>69.009999999999991</c:v>
                </c:pt>
                <c:pt idx="4402">
                  <c:v>69.02000000000001</c:v>
                </c:pt>
                <c:pt idx="4403">
                  <c:v>69.03</c:v>
                </c:pt>
                <c:pt idx="4404">
                  <c:v>69.039999999999992</c:v>
                </c:pt>
                <c:pt idx="4405">
                  <c:v>69.050000000000011</c:v>
                </c:pt>
                <c:pt idx="4406">
                  <c:v>69.06</c:v>
                </c:pt>
                <c:pt idx="4407">
                  <c:v>69.069999999999993</c:v>
                </c:pt>
                <c:pt idx="4408">
                  <c:v>69.08</c:v>
                </c:pt>
                <c:pt idx="4409">
                  <c:v>69.09</c:v>
                </c:pt>
                <c:pt idx="4410">
                  <c:v>69.099999999999994</c:v>
                </c:pt>
                <c:pt idx="4411">
                  <c:v>69.11</c:v>
                </c:pt>
                <c:pt idx="4412">
                  <c:v>69.12</c:v>
                </c:pt>
                <c:pt idx="4413">
                  <c:v>69.13</c:v>
                </c:pt>
                <c:pt idx="4414">
                  <c:v>69.14</c:v>
                </c:pt>
                <c:pt idx="4415">
                  <c:v>69.150000000000006</c:v>
                </c:pt>
                <c:pt idx="4416">
                  <c:v>69.16</c:v>
                </c:pt>
                <c:pt idx="4417">
                  <c:v>69.17</c:v>
                </c:pt>
                <c:pt idx="4418">
                  <c:v>69.180000000000007</c:v>
                </c:pt>
                <c:pt idx="4419">
                  <c:v>69.19</c:v>
                </c:pt>
                <c:pt idx="4420">
                  <c:v>69.2</c:v>
                </c:pt>
                <c:pt idx="4421">
                  <c:v>69.210000000000008</c:v>
                </c:pt>
                <c:pt idx="4422">
                  <c:v>69.22</c:v>
                </c:pt>
                <c:pt idx="4423">
                  <c:v>69.23</c:v>
                </c:pt>
                <c:pt idx="4424">
                  <c:v>69.240000000000009</c:v>
                </c:pt>
                <c:pt idx="4425">
                  <c:v>69.25</c:v>
                </c:pt>
                <c:pt idx="4426">
                  <c:v>69.259999999999991</c:v>
                </c:pt>
                <c:pt idx="4427">
                  <c:v>69.27000000000001</c:v>
                </c:pt>
                <c:pt idx="4428">
                  <c:v>69.28</c:v>
                </c:pt>
                <c:pt idx="4429">
                  <c:v>69.289999999999992</c:v>
                </c:pt>
                <c:pt idx="4430">
                  <c:v>69.300000000000011</c:v>
                </c:pt>
                <c:pt idx="4431">
                  <c:v>69.31</c:v>
                </c:pt>
                <c:pt idx="4432">
                  <c:v>69.319999999999993</c:v>
                </c:pt>
                <c:pt idx="4433">
                  <c:v>69.33</c:v>
                </c:pt>
                <c:pt idx="4434">
                  <c:v>69.34</c:v>
                </c:pt>
                <c:pt idx="4435">
                  <c:v>69.349999999999994</c:v>
                </c:pt>
                <c:pt idx="4436">
                  <c:v>69.36</c:v>
                </c:pt>
                <c:pt idx="4437">
                  <c:v>69.37</c:v>
                </c:pt>
                <c:pt idx="4438">
                  <c:v>69.38</c:v>
                </c:pt>
                <c:pt idx="4439">
                  <c:v>69.39</c:v>
                </c:pt>
                <c:pt idx="4440">
                  <c:v>69.400000000000006</c:v>
                </c:pt>
                <c:pt idx="4441">
                  <c:v>69.41</c:v>
                </c:pt>
                <c:pt idx="4442">
                  <c:v>69.42</c:v>
                </c:pt>
                <c:pt idx="4443">
                  <c:v>69.430000000000007</c:v>
                </c:pt>
                <c:pt idx="4444">
                  <c:v>69.44</c:v>
                </c:pt>
                <c:pt idx="4445">
                  <c:v>69.45</c:v>
                </c:pt>
                <c:pt idx="4446">
                  <c:v>69.460000000000008</c:v>
                </c:pt>
                <c:pt idx="4447">
                  <c:v>69.47</c:v>
                </c:pt>
                <c:pt idx="4448">
                  <c:v>69.48</c:v>
                </c:pt>
                <c:pt idx="4449">
                  <c:v>69.490000000000009</c:v>
                </c:pt>
                <c:pt idx="4450">
                  <c:v>69.5</c:v>
                </c:pt>
                <c:pt idx="4451">
                  <c:v>69.509999999999991</c:v>
                </c:pt>
                <c:pt idx="4452">
                  <c:v>69.52000000000001</c:v>
                </c:pt>
                <c:pt idx="4453">
                  <c:v>69.53</c:v>
                </c:pt>
                <c:pt idx="4454">
                  <c:v>69.539999999999992</c:v>
                </c:pt>
                <c:pt idx="4455">
                  <c:v>69.550000000000011</c:v>
                </c:pt>
                <c:pt idx="4456">
                  <c:v>69.56</c:v>
                </c:pt>
                <c:pt idx="4457">
                  <c:v>69.569999999999993</c:v>
                </c:pt>
                <c:pt idx="4458">
                  <c:v>69.58</c:v>
                </c:pt>
                <c:pt idx="4459">
                  <c:v>69.59</c:v>
                </c:pt>
                <c:pt idx="4460">
                  <c:v>69.599999999999994</c:v>
                </c:pt>
                <c:pt idx="4461">
                  <c:v>69.61</c:v>
                </c:pt>
                <c:pt idx="4462">
                  <c:v>69.62</c:v>
                </c:pt>
                <c:pt idx="4463">
                  <c:v>69.63</c:v>
                </c:pt>
                <c:pt idx="4464">
                  <c:v>69.64</c:v>
                </c:pt>
                <c:pt idx="4465">
                  <c:v>69.650000000000006</c:v>
                </c:pt>
                <c:pt idx="4466">
                  <c:v>69.66</c:v>
                </c:pt>
                <c:pt idx="4467">
                  <c:v>69.67</c:v>
                </c:pt>
                <c:pt idx="4468">
                  <c:v>69.680000000000007</c:v>
                </c:pt>
                <c:pt idx="4469">
                  <c:v>69.69</c:v>
                </c:pt>
                <c:pt idx="4470">
                  <c:v>69.7</c:v>
                </c:pt>
                <c:pt idx="4471">
                  <c:v>69.710000000000008</c:v>
                </c:pt>
                <c:pt idx="4472">
                  <c:v>69.72</c:v>
                </c:pt>
                <c:pt idx="4473">
                  <c:v>69.73</c:v>
                </c:pt>
                <c:pt idx="4474">
                  <c:v>69.740000000000009</c:v>
                </c:pt>
                <c:pt idx="4475">
                  <c:v>69.75</c:v>
                </c:pt>
                <c:pt idx="4476">
                  <c:v>69.759999999999991</c:v>
                </c:pt>
                <c:pt idx="4477">
                  <c:v>69.77000000000001</c:v>
                </c:pt>
                <c:pt idx="4478">
                  <c:v>69.78</c:v>
                </c:pt>
                <c:pt idx="4479">
                  <c:v>69.789999999999992</c:v>
                </c:pt>
                <c:pt idx="4480">
                  <c:v>69.800000000000011</c:v>
                </c:pt>
                <c:pt idx="4481">
                  <c:v>69.81</c:v>
                </c:pt>
                <c:pt idx="4482">
                  <c:v>69.819999999999993</c:v>
                </c:pt>
                <c:pt idx="4483">
                  <c:v>69.83</c:v>
                </c:pt>
                <c:pt idx="4484">
                  <c:v>69.84</c:v>
                </c:pt>
                <c:pt idx="4485">
                  <c:v>69.849999999999994</c:v>
                </c:pt>
                <c:pt idx="4486">
                  <c:v>69.86</c:v>
                </c:pt>
                <c:pt idx="4487">
                  <c:v>69.87</c:v>
                </c:pt>
                <c:pt idx="4488">
                  <c:v>69.88</c:v>
                </c:pt>
                <c:pt idx="4489">
                  <c:v>69.89</c:v>
                </c:pt>
                <c:pt idx="4490">
                  <c:v>69.900000000000006</c:v>
                </c:pt>
                <c:pt idx="4491">
                  <c:v>69.91</c:v>
                </c:pt>
                <c:pt idx="4492">
                  <c:v>69.92</c:v>
                </c:pt>
                <c:pt idx="4493">
                  <c:v>69.930000000000007</c:v>
                </c:pt>
                <c:pt idx="4494">
                  <c:v>69.94</c:v>
                </c:pt>
                <c:pt idx="4495">
                  <c:v>69.95</c:v>
                </c:pt>
                <c:pt idx="4496">
                  <c:v>69.960000000000008</c:v>
                </c:pt>
                <c:pt idx="4497">
                  <c:v>69.97</c:v>
                </c:pt>
                <c:pt idx="4498">
                  <c:v>69.98</c:v>
                </c:pt>
                <c:pt idx="4499">
                  <c:v>69.990000000000009</c:v>
                </c:pt>
                <c:pt idx="4500">
                  <c:v>70</c:v>
                </c:pt>
                <c:pt idx="4501">
                  <c:v>70.009999999999991</c:v>
                </c:pt>
                <c:pt idx="4502">
                  <c:v>70.02000000000001</c:v>
                </c:pt>
                <c:pt idx="4503">
                  <c:v>70.03</c:v>
                </c:pt>
                <c:pt idx="4504">
                  <c:v>70.039999999999992</c:v>
                </c:pt>
                <c:pt idx="4505">
                  <c:v>70.050000000000011</c:v>
                </c:pt>
                <c:pt idx="4506">
                  <c:v>70.06</c:v>
                </c:pt>
                <c:pt idx="4507">
                  <c:v>70.069999999999993</c:v>
                </c:pt>
                <c:pt idx="4508">
                  <c:v>70.08</c:v>
                </c:pt>
                <c:pt idx="4509">
                  <c:v>70.09</c:v>
                </c:pt>
                <c:pt idx="4510">
                  <c:v>70.099999999999994</c:v>
                </c:pt>
                <c:pt idx="4511">
                  <c:v>70.11</c:v>
                </c:pt>
                <c:pt idx="4512">
                  <c:v>70.12</c:v>
                </c:pt>
                <c:pt idx="4513">
                  <c:v>70.13</c:v>
                </c:pt>
                <c:pt idx="4514">
                  <c:v>70.14</c:v>
                </c:pt>
                <c:pt idx="4515">
                  <c:v>70.150000000000006</c:v>
                </c:pt>
                <c:pt idx="4516">
                  <c:v>70.16</c:v>
                </c:pt>
                <c:pt idx="4517">
                  <c:v>70.17</c:v>
                </c:pt>
                <c:pt idx="4518">
                  <c:v>70.180000000000007</c:v>
                </c:pt>
                <c:pt idx="4519">
                  <c:v>70.19</c:v>
                </c:pt>
                <c:pt idx="4520">
                  <c:v>70.2</c:v>
                </c:pt>
                <c:pt idx="4521">
                  <c:v>70.210000000000008</c:v>
                </c:pt>
                <c:pt idx="4522">
                  <c:v>70.22</c:v>
                </c:pt>
                <c:pt idx="4523">
                  <c:v>70.23</c:v>
                </c:pt>
                <c:pt idx="4524">
                  <c:v>70.240000000000009</c:v>
                </c:pt>
                <c:pt idx="4525">
                  <c:v>70.25</c:v>
                </c:pt>
                <c:pt idx="4526">
                  <c:v>70.259999999999991</c:v>
                </c:pt>
                <c:pt idx="4527">
                  <c:v>70.27000000000001</c:v>
                </c:pt>
                <c:pt idx="4528">
                  <c:v>70.28</c:v>
                </c:pt>
                <c:pt idx="4529">
                  <c:v>70.289999999999992</c:v>
                </c:pt>
                <c:pt idx="4530">
                  <c:v>70.300000000000011</c:v>
                </c:pt>
                <c:pt idx="4531">
                  <c:v>70.31</c:v>
                </c:pt>
                <c:pt idx="4532">
                  <c:v>70.319999999999993</c:v>
                </c:pt>
                <c:pt idx="4533">
                  <c:v>70.33</c:v>
                </c:pt>
                <c:pt idx="4534">
                  <c:v>70.34</c:v>
                </c:pt>
                <c:pt idx="4535">
                  <c:v>70.349999999999994</c:v>
                </c:pt>
                <c:pt idx="4536">
                  <c:v>70.36</c:v>
                </c:pt>
                <c:pt idx="4537">
                  <c:v>70.37</c:v>
                </c:pt>
                <c:pt idx="4538">
                  <c:v>70.38</c:v>
                </c:pt>
                <c:pt idx="4539">
                  <c:v>70.39</c:v>
                </c:pt>
                <c:pt idx="4540">
                  <c:v>70.400000000000006</c:v>
                </c:pt>
                <c:pt idx="4541">
                  <c:v>70.41</c:v>
                </c:pt>
                <c:pt idx="4542">
                  <c:v>70.42</c:v>
                </c:pt>
                <c:pt idx="4543">
                  <c:v>70.430000000000007</c:v>
                </c:pt>
                <c:pt idx="4544">
                  <c:v>70.44</c:v>
                </c:pt>
                <c:pt idx="4545">
                  <c:v>70.45</c:v>
                </c:pt>
                <c:pt idx="4546">
                  <c:v>70.460000000000008</c:v>
                </c:pt>
                <c:pt idx="4547">
                  <c:v>70.47</c:v>
                </c:pt>
                <c:pt idx="4548">
                  <c:v>70.48</c:v>
                </c:pt>
                <c:pt idx="4549">
                  <c:v>70.490000000000009</c:v>
                </c:pt>
                <c:pt idx="4550">
                  <c:v>70.5</c:v>
                </c:pt>
                <c:pt idx="4551">
                  <c:v>70.509999999999991</c:v>
                </c:pt>
                <c:pt idx="4552">
                  <c:v>70.52000000000001</c:v>
                </c:pt>
                <c:pt idx="4553">
                  <c:v>70.53</c:v>
                </c:pt>
                <c:pt idx="4554">
                  <c:v>70.539999999999992</c:v>
                </c:pt>
                <c:pt idx="4555">
                  <c:v>70.550000000000011</c:v>
                </c:pt>
                <c:pt idx="4556">
                  <c:v>70.56</c:v>
                </c:pt>
                <c:pt idx="4557">
                  <c:v>70.569999999999993</c:v>
                </c:pt>
                <c:pt idx="4558">
                  <c:v>70.58</c:v>
                </c:pt>
                <c:pt idx="4559">
                  <c:v>70.59</c:v>
                </c:pt>
                <c:pt idx="4560">
                  <c:v>70.599999999999994</c:v>
                </c:pt>
                <c:pt idx="4561">
                  <c:v>70.61</c:v>
                </c:pt>
                <c:pt idx="4562">
                  <c:v>70.62</c:v>
                </c:pt>
                <c:pt idx="4563">
                  <c:v>70.63</c:v>
                </c:pt>
                <c:pt idx="4564">
                  <c:v>70.64</c:v>
                </c:pt>
                <c:pt idx="4565">
                  <c:v>70.650000000000006</c:v>
                </c:pt>
                <c:pt idx="4566">
                  <c:v>70.66</c:v>
                </c:pt>
                <c:pt idx="4567">
                  <c:v>70.67</c:v>
                </c:pt>
                <c:pt idx="4568">
                  <c:v>70.680000000000007</c:v>
                </c:pt>
                <c:pt idx="4569">
                  <c:v>70.69</c:v>
                </c:pt>
                <c:pt idx="4570">
                  <c:v>70.7</c:v>
                </c:pt>
                <c:pt idx="4571">
                  <c:v>70.710000000000008</c:v>
                </c:pt>
                <c:pt idx="4572">
                  <c:v>70.72</c:v>
                </c:pt>
                <c:pt idx="4573">
                  <c:v>70.73</c:v>
                </c:pt>
                <c:pt idx="4574">
                  <c:v>70.740000000000009</c:v>
                </c:pt>
                <c:pt idx="4575">
                  <c:v>70.75</c:v>
                </c:pt>
                <c:pt idx="4576">
                  <c:v>70.759999999999991</c:v>
                </c:pt>
                <c:pt idx="4577">
                  <c:v>70.77000000000001</c:v>
                </c:pt>
                <c:pt idx="4578">
                  <c:v>70.78</c:v>
                </c:pt>
                <c:pt idx="4579">
                  <c:v>70.789999999999992</c:v>
                </c:pt>
                <c:pt idx="4580">
                  <c:v>70.800000000000011</c:v>
                </c:pt>
                <c:pt idx="4581">
                  <c:v>70.81</c:v>
                </c:pt>
                <c:pt idx="4582">
                  <c:v>70.819999999999993</c:v>
                </c:pt>
                <c:pt idx="4583">
                  <c:v>70.83</c:v>
                </c:pt>
                <c:pt idx="4584">
                  <c:v>70.84</c:v>
                </c:pt>
                <c:pt idx="4585">
                  <c:v>70.849999999999994</c:v>
                </c:pt>
                <c:pt idx="4586">
                  <c:v>70.86</c:v>
                </c:pt>
                <c:pt idx="4587">
                  <c:v>70.87</c:v>
                </c:pt>
                <c:pt idx="4588">
                  <c:v>70.88</c:v>
                </c:pt>
                <c:pt idx="4589">
                  <c:v>70.89</c:v>
                </c:pt>
                <c:pt idx="4590">
                  <c:v>70.900000000000006</c:v>
                </c:pt>
                <c:pt idx="4591">
                  <c:v>70.91</c:v>
                </c:pt>
                <c:pt idx="4592">
                  <c:v>70.92</c:v>
                </c:pt>
                <c:pt idx="4593">
                  <c:v>70.930000000000007</c:v>
                </c:pt>
                <c:pt idx="4594">
                  <c:v>70.94</c:v>
                </c:pt>
                <c:pt idx="4595">
                  <c:v>70.95</c:v>
                </c:pt>
                <c:pt idx="4596">
                  <c:v>70.960000000000008</c:v>
                </c:pt>
                <c:pt idx="4597">
                  <c:v>70.97</c:v>
                </c:pt>
                <c:pt idx="4598">
                  <c:v>70.98</c:v>
                </c:pt>
                <c:pt idx="4599">
                  <c:v>70.990000000000009</c:v>
                </c:pt>
                <c:pt idx="4600">
                  <c:v>71</c:v>
                </c:pt>
                <c:pt idx="4601">
                  <c:v>71.009999999999991</c:v>
                </c:pt>
                <c:pt idx="4602">
                  <c:v>71.02000000000001</c:v>
                </c:pt>
                <c:pt idx="4603">
                  <c:v>71.03</c:v>
                </c:pt>
                <c:pt idx="4604">
                  <c:v>71.039999999999992</c:v>
                </c:pt>
                <c:pt idx="4605">
                  <c:v>71.050000000000011</c:v>
                </c:pt>
                <c:pt idx="4606">
                  <c:v>71.06</c:v>
                </c:pt>
                <c:pt idx="4607">
                  <c:v>71.069999999999993</c:v>
                </c:pt>
                <c:pt idx="4608">
                  <c:v>71.08</c:v>
                </c:pt>
                <c:pt idx="4609">
                  <c:v>71.09</c:v>
                </c:pt>
                <c:pt idx="4610">
                  <c:v>71.099999999999994</c:v>
                </c:pt>
                <c:pt idx="4611">
                  <c:v>71.11</c:v>
                </c:pt>
                <c:pt idx="4612">
                  <c:v>71.12</c:v>
                </c:pt>
                <c:pt idx="4613">
                  <c:v>71.13</c:v>
                </c:pt>
                <c:pt idx="4614">
                  <c:v>71.14</c:v>
                </c:pt>
                <c:pt idx="4615">
                  <c:v>71.150000000000006</c:v>
                </c:pt>
                <c:pt idx="4616">
                  <c:v>71.16</c:v>
                </c:pt>
                <c:pt idx="4617">
                  <c:v>71.17</c:v>
                </c:pt>
                <c:pt idx="4618">
                  <c:v>71.180000000000007</c:v>
                </c:pt>
                <c:pt idx="4619">
                  <c:v>71.19</c:v>
                </c:pt>
                <c:pt idx="4620">
                  <c:v>71.2</c:v>
                </c:pt>
                <c:pt idx="4621">
                  <c:v>71.210000000000008</c:v>
                </c:pt>
                <c:pt idx="4622">
                  <c:v>71.22</c:v>
                </c:pt>
                <c:pt idx="4623">
                  <c:v>71.23</c:v>
                </c:pt>
                <c:pt idx="4624">
                  <c:v>71.240000000000009</c:v>
                </c:pt>
                <c:pt idx="4625">
                  <c:v>71.25</c:v>
                </c:pt>
                <c:pt idx="4626">
                  <c:v>71.259999999999991</c:v>
                </c:pt>
                <c:pt idx="4627">
                  <c:v>71.27000000000001</c:v>
                </c:pt>
                <c:pt idx="4628">
                  <c:v>71.28</c:v>
                </c:pt>
                <c:pt idx="4629">
                  <c:v>71.289999999999992</c:v>
                </c:pt>
                <c:pt idx="4630">
                  <c:v>71.300000000000011</c:v>
                </c:pt>
                <c:pt idx="4631">
                  <c:v>71.31</c:v>
                </c:pt>
                <c:pt idx="4632">
                  <c:v>71.319999999999993</c:v>
                </c:pt>
                <c:pt idx="4633">
                  <c:v>71.33</c:v>
                </c:pt>
                <c:pt idx="4634">
                  <c:v>71.34</c:v>
                </c:pt>
                <c:pt idx="4635">
                  <c:v>71.349999999999994</c:v>
                </c:pt>
                <c:pt idx="4636">
                  <c:v>71.36</c:v>
                </c:pt>
                <c:pt idx="4637">
                  <c:v>71.37</c:v>
                </c:pt>
                <c:pt idx="4638">
                  <c:v>71.38</c:v>
                </c:pt>
                <c:pt idx="4639">
                  <c:v>71.39</c:v>
                </c:pt>
                <c:pt idx="4640">
                  <c:v>71.400000000000006</c:v>
                </c:pt>
                <c:pt idx="4641">
                  <c:v>71.41</c:v>
                </c:pt>
                <c:pt idx="4642">
                  <c:v>71.42</c:v>
                </c:pt>
                <c:pt idx="4643">
                  <c:v>71.430000000000007</c:v>
                </c:pt>
                <c:pt idx="4644">
                  <c:v>71.44</c:v>
                </c:pt>
                <c:pt idx="4645">
                  <c:v>71.45</c:v>
                </c:pt>
                <c:pt idx="4646">
                  <c:v>71.460000000000008</c:v>
                </c:pt>
                <c:pt idx="4647">
                  <c:v>71.47</c:v>
                </c:pt>
                <c:pt idx="4648">
                  <c:v>71.48</c:v>
                </c:pt>
                <c:pt idx="4649">
                  <c:v>71.490000000000009</c:v>
                </c:pt>
                <c:pt idx="4650">
                  <c:v>71.5</c:v>
                </c:pt>
                <c:pt idx="4651">
                  <c:v>71.509999999999991</c:v>
                </c:pt>
                <c:pt idx="4652">
                  <c:v>71.52000000000001</c:v>
                </c:pt>
                <c:pt idx="4653">
                  <c:v>71.53</c:v>
                </c:pt>
                <c:pt idx="4654">
                  <c:v>71.539999999999992</c:v>
                </c:pt>
                <c:pt idx="4655">
                  <c:v>71.550000000000011</c:v>
                </c:pt>
                <c:pt idx="4656">
                  <c:v>71.56</c:v>
                </c:pt>
                <c:pt idx="4657">
                  <c:v>71.569999999999993</c:v>
                </c:pt>
                <c:pt idx="4658">
                  <c:v>71.58</c:v>
                </c:pt>
                <c:pt idx="4659">
                  <c:v>71.59</c:v>
                </c:pt>
                <c:pt idx="4660">
                  <c:v>71.599999999999994</c:v>
                </c:pt>
                <c:pt idx="4661">
                  <c:v>71.61</c:v>
                </c:pt>
                <c:pt idx="4662">
                  <c:v>71.62</c:v>
                </c:pt>
                <c:pt idx="4663">
                  <c:v>71.63</c:v>
                </c:pt>
                <c:pt idx="4664">
                  <c:v>71.64</c:v>
                </c:pt>
                <c:pt idx="4665">
                  <c:v>71.650000000000006</c:v>
                </c:pt>
                <c:pt idx="4666">
                  <c:v>71.66</c:v>
                </c:pt>
                <c:pt idx="4667">
                  <c:v>71.67</c:v>
                </c:pt>
                <c:pt idx="4668">
                  <c:v>71.680000000000007</c:v>
                </c:pt>
                <c:pt idx="4669">
                  <c:v>71.69</c:v>
                </c:pt>
                <c:pt idx="4670">
                  <c:v>71.7</c:v>
                </c:pt>
                <c:pt idx="4671">
                  <c:v>71.710000000000008</c:v>
                </c:pt>
                <c:pt idx="4672">
                  <c:v>71.72</c:v>
                </c:pt>
                <c:pt idx="4673">
                  <c:v>71.73</c:v>
                </c:pt>
                <c:pt idx="4674">
                  <c:v>71.740000000000009</c:v>
                </c:pt>
                <c:pt idx="4675">
                  <c:v>71.75</c:v>
                </c:pt>
                <c:pt idx="4676">
                  <c:v>71.759999999999991</c:v>
                </c:pt>
                <c:pt idx="4677">
                  <c:v>71.77000000000001</c:v>
                </c:pt>
                <c:pt idx="4678">
                  <c:v>71.78</c:v>
                </c:pt>
                <c:pt idx="4679">
                  <c:v>71.789999999999992</c:v>
                </c:pt>
                <c:pt idx="4680">
                  <c:v>71.800000000000011</c:v>
                </c:pt>
                <c:pt idx="4681">
                  <c:v>71.81</c:v>
                </c:pt>
                <c:pt idx="4682">
                  <c:v>71.819999999999993</c:v>
                </c:pt>
                <c:pt idx="4683">
                  <c:v>71.83</c:v>
                </c:pt>
                <c:pt idx="4684">
                  <c:v>71.84</c:v>
                </c:pt>
                <c:pt idx="4685">
                  <c:v>71.849999999999994</c:v>
                </c:pt>
                <c:pt idx="4686">
                  <c:v>71.86</c:v>
                </c:pt>
                <c:pt idx="4687">
                  <c:v>71.87</c:v>
                </c:pt>
                <c:pt idx="4688">
                  <c:v>71.88</c:v>
                </c:pt>
                <c:pt idx="4689">
                  <c:v>71.89</c:v>
                </c:pt>
                <c:pt idx="4690">
                  <c:v>71.900000000000006</c:v>
                </c:pt>
                <c:pt idx="4691">
                  <c:v>71.91</c:v>
                </c:pt>
                <c:pt idx="4692">
                  <c:v>71.92</c:v>
                </c:pt>
                <c:pt idx="4693">
                  <c:v>71.930000000000007</c:v>
                </c:pt>
                <c:pt idx="4694">
                  <c:v>71.94</c:v>
                </c:pt>
                <c:pt idx="4695">
                  <c:v>71.95</c:v>
                </c:pt>
                <c:pt idx="4696">
                  <c:v>71.960000000000008</c:v>
                </c:pt>
                <c:pt idx="4697">
                  <c:v>71.97</c:v>
                </c:pt>
                <c:pt idx="4698">
                  <c:v>71.98</c:v>
                </c:pt>
                <c:pt idx="4699">
                  <c:v>71.990000000000009</c:v>
                </c:pt>
                <c:pt idx="4700">
                  <c:v>72</c:v>
                </c:pt>
                <c:pt idx="4701">
                  <c:v>72.009999999999991</c:v>
                </c:pt>
                <c:pt idx="4702">
                  <c:v>72.02000000000001</c:v>
                </c:pt>
                <c:pt idx="4703">
                  <c:v>72.03</c:v>
                </c:pt>
                <c:pt idx="4704">
                  <c:v>72.039999999999992</c:v>
                </c:pt>
                <c:pt idx="4705">
                  <c:v>72.050000000000011</c:v>
                </c:pt>
                <c:pt idx="4706">
                  <c:v>72.06</c:v>
                </c:pt>
                <c:pt idx="4707">
                  <c:v>72.069999999999993</c:v>
                </c:pt>
                <c:pt idx="4708">
                  <c:v>72.08</c:v>
                </c:pt>
                <c:pt idx="4709">
                  <c:v>72.09</c:v>
                </c:pt>
                <c:pt idx="4710">
                  <c:v>72.099999999999994</c:v>
                </c:pt>
                <c:pt idx="4711">
                  <c:v>72.11</c:v>
                </c:pt>
                <c:pt idx="4712">
                  <c:v>72.12</c:v>
                </c:pt>
                <c:pt idx="4713">
                  <c:v>72.13</c:v>
                </c:pt>
                <c:pt idx="4714">
                  <c:v>72.14</c:v>
                </c:pt>
                <c:pt idx="4715">
                  <c:v>72.150000000000006</c:v>
                </c:pt>
                <c:pt idx="4716">
                  <c:v>72.16</c:v>
                </c:pt>
                <c:pt idx="4717">
                  <c:v>72.17</c:v>
                </c:pt>
                <c:pt idx="4718">
                  <c:v>72.180000000000007</c:v>
                </c:pt>
                <c:pt idx="4719">
                  <c:v>72.19</c:v>
                </c:pt>
                <c:pt idx="4720">
                  <c:v>72.2</c:v>
                </c:pt>
                <c:pt idx="4721">
                  <c:v>72.210000000000008</c:v>
                </c:pt>
                <c:pt idx="4722">
                  <c:v>72.22</c:v>
                </c:pt>
                <c:pt idx="4723">
                  <c:v>72.23</c:v>
                </c:pt>
                <c:pt idx="4724">
                  <c:v>72.240000000000009</c:v>
                </c:pt>
                <c:pt idx="4725">
                  <c:v>72.25</c:v>
                </c:pt>
                <c:pt idx="4726">
                  <c:v>72.259999999999991</c:v>
                </c:pt>
                <c:pt idx="4727">
                  <c:v>72.27000000000001</c:v>
                </c:pt>
                <c:pt idx="4728">
                  <c:v>72.28</c:v>
                </c:pt>
                <c:pt idx="4729">
                  <c:v>72.289999999999992</c:v>
                </c:pt>
                <c:pt idx="4730">
                  <c:v>72.300000000000011</c:v>
                </c:pt>
                <c:pt idx="4731">
                  <c:v>72.31</c:v>
                </c:pt>
                <c:pt idx="4732">
                  <c:v>72.319999999999993</c:v>
                </c:pt>
                <c:pt idx="4733">
                  <c:v>72.33</c:v>
                </c:pt>
                <c:pt idx="4734">
                  <c:v>72.34</c:v>
                </c:pt>
                <c:pt idx="4735">
                  <c:v>72.349999999999994</c:v>
                </c:pt>
                <c:pt idx="4736">
                  <c:v>72.36</c:v>
                </c:pt>
                <c:pt idx="4737">
                  <c:v>72.37</c:v>
                </c:pt>
                <c:pt idx="4738">
                  <c:v>72.38</c:v>
                </c:pt>
                <c:pt idx="4739">
                  <c:v>72.39</c:v>
                </c:pt>
                <c:pt idx="4740">
                  <c:v>72.400000000000006</c:v>
                </c:pt>
                <c:pt idx="4741">
                  <c:v>72.41</c:v>
                </c:pt>
                <c:pt idx="4742">
                  <c:v>72.42</c:v>
                </c:pt>
                <c:pt idx="4743">
                  <c:v>72.430000000000007</c:v>
                </c:pt>
                <c:pt idx="4744">
                  <c:v>72.44</c:v>
                </c:pt>
                <c:pt idx="4745">
                  <c:v>72.45</c:v>
                </c:pt>
                <c:pt idx="4746">
                  <c:v>72.460000000000008</c:v>
                </c:pt>
                <c:pt idx="4747">
                  <c:v>72.47</c:v>
                </c:pt>
                <c:pt idx="4748">
                  <c:v>72.48</c:v>
                </c:pt>
                <c:pt idx="4749">
                  <c:v>72.490000000000009</c:v>
                </c:pt>
                <c:pt idx="4750">
                  <c:v>72.5</c:v>
                </c:pt>
                <c:pt idx="4751">
                  <c:v>72.509999999999991</c:v>
                </c:pt>
                <c:pt idx="4752">
                  <c:v>72.52000000000001</c:v>
                </c:pt>
                <c:pt idx="4753">
                  <c:v>72.53</c:v>
                </c:pt>
                <c:pt idx="4754">
                  <c:v>72.539999999999992</c:v>
                </c:pt>
                <c:pt idx="4755">
                  <c:v>72.550000000000011</c:v>
                </c:pt>
                <c:pt idx="4756">
                  <c:v>72.56</c:v>
                </c:pt>
                <c:pt idx="4757">
                  <c:v>72.569999999999993</c:v>
                </c:pt>
                <c:pt idx="4758">
                  <c:v>72.58</c:v>
                </c:pt>
                <c:pt idx="4759">
                  <c:v>72.59</c:v>
                </c:pt>
                <c:pt idx="4760">
                  <c:v>72.599999999999994</c:v>
                </c:pt>
                <c:pt idx="4761">
                  <c:v>72.61</c:v>
                </c:pt>
                <c:pt idx="4762">
                  <c:v>72.62</c:v>
                </c:pt>
                <c:pt idx="4763">
                  <c:v>72.63</c:v>
                </c:pt>
                <c:pt idx="4764">
                  <c:v>72.64</c:v>
                </c:pt>
                <c:pt idx="4765">
                  <c:v>72.650000000000006</c:v>
                </c:pt>
                <c:pt idx="4766">
                  <c:v>72.66</c:v>
                </c:pt>
                <c:pt idx="4767">
                  <c:v>72.67</c:v>
                </c:pt>
                <c:pt idx="4768">
                  <c:v>72.680000000000007</c:v>
                </c:pt>
                <c:pt idx="4769">
                  <c:v>72.69</c:v>
                </c:pt>
                <c:pt idx="4770">
                  <c:v>72.7</c:v>
                </c:pt>
                <c:pt idx="4771">
                  <c:v>72.710000000000008</c:v>
                </c:pt>
                <c:pt idx="4772">
                  <c:v>72.72</c:v>
                </c:pt>
                <c:pt idx="4773">
                  <c:v>72.73</c:v>
                </c:pt>
                <c:pt idx="4774">
                  <c:v>72.740000000000009</c:v>
                </c:pt>
                <c:pt idx="4775">
                  <c:v>72.75</c:v>
                </c:pt>
                <c:pt idx="4776">
                  <c:v>72.759999999999991</c:v>
                </c:pt>
                <c:pt idx="4777">
                  <c:v>72.77000000000001</c:v>
                </c:pt>
                <c:pt idx="4778">
                  <c:v>72.78</c:v>
                </c:pt>
                <c:pt idx="4779">
                  <c:v>72.789999999999992</c:v>
                </c:pt>
                <c:pt idx="4780">
                  <c:v>72.800000000000011</c:v>
                </c:pt>
                <c:pt idx="4781">
                  <c:v>72.81</c:v>
                </c:pt>
                <c:pt idx="4782">
                  <c:v>72.819999999999993</c:v>
                </c:pt>
                <c:pt idx="4783">
                  <c:v>72.83</c:v>
                </c:pt>
                <c:pt idx="4784">
                  <c:v>72.84</c:v>
                </c:pt>
                <c:pt idx="4785">
                  <c:v>72.849999999999994</c:v>
                </c:pt>
                <c:pt idx="4786">
                  <c:v>72.86</c:v>
                </c:pt>
                <c:pt idx="4787">
                  <c:v>72.87</c:v>
                </c:pt>
                <c:pt idx="4788">
                  <c:v>72.88</c:v>
                </c:pt>
                <c:pt idx="4789">
                  <c:v>72.89</c:v>
                </c:pt>
                <c:pt idx="4790">
                  <c:v>72.900000000000006</c:v>
                </c:pt>
                <c:pt idx="4791">
                  <c:v>72.91</c:v>
                </c:pt>
                <c:pt idx="4792">
                  <c:v>72.92</c:v>
                </c:pt>
                <c:pt idx="4793">
                  <c:v>72.930000000000007</c:v>
                </c:pt>
                <c:pt idx="4794">
                  <c:v>72.94</c:v>
                </c:pt>
                <c:pt idx="4795">
                  <c:v>72.95</c:v>
                </c:pt>
                <c:pt idx="4796">
                  <c:v>72.960000000000008</c:v>
                </c:pt>
                <c:pt idx="4797">
                  <c:v>72.97</c:v>
                </c:pt>
                <c:pt idx="4798">
                  <c:v>72.98</c:v>
                </c:pt>
                <c:pt idx="4799">
                  <c:v>72.990000000000009</c:v>
                </c:pt>
                <c:pt idx="4800">
                  <c:v>73</c:v>
                </c:pt>
                <c:pt idx="4801">
                  <c:v>73.009999999999991</c:v>
                </c:pt>
                <c:pt idx="4802">
                  <c:v>73.02000000000001</c:v>
                </c:pt>
                <c:pt idx="4803">
                  <c:v>73.03</c:v>
                </c:pt>
                <c:pt idx="4804">
                  <c:v>73.039999999999992</c:v>
                </c:pt>
                <c:pt idx="4805">
                  <c:v>73.050000000000011</c:v>
                </c:pt>
                <c:pt idx="4806">
                  <c:v>73.06</c:v>
                </c:pt>
                <c:pt idx="4807">
                  <c:v>73.069999999999993</c:v>
                </c:pt>
                <c:pt idx="4808">
                  <c:v>73.08</c:v>
                </c:pt>
                <c:pt idx="4809">
                  <c:v>73.09</c:v>
                </c:pt>
                <c:pt idx="4810">
                  <c:v>73.099999999999994</c:v>
                </c:pt>
                <c:pt idx="4811">
                  <c:v>73.11</c:v>
                </c:pt>
                <c:pt idx="4812">
                  <c:v>73.12</c:v>
                </c:pt>
                <c:pt idx="4813">
                  <c:v>73.13</c:v>
                </c:pt>
                <c:pt idx="4814">
                  <c:v>73.14</c:v>
                </c:pt>
                <c:pt idx="4815">
                  <c:v>73.150000000000006</c:v>
                </c:pt>
                <c:pt idx="4816">
                  <c:v>73.16</c:v>
                </c:pt>
                <c:pt idx="4817">
                  <c:v>73.17</c:v>
                </c:pt>
                <c:pt idx="4818">
                  <c:v>73.180000000000007</c:v>
                </c:pt>
                <c:pt idx="4819">
                  <c:v>73.19</c:v>
                </c:pt>
                <c:pt idx="4820">
                  <c:v>73.2</c:v>
                </c:pt>
                <c:pt idx="4821">
                  <c:v>73.210000000000008</c:v>
                </c:pt>
                <c:pt idx="4822">
                  <c:v>73.22</c:v>
                </c:pt>
                <c:pt idx="4823">
                  <c:v>73.23</c:v>
                </c:pt>
                <c:pt idx="4824">
                  <c:v>73.240000000000009</c:v>
                </c:pt>
                <c:pt idx="4825">
                  <c:v>73.25</c:v>
                </c:pt>
                <c:pt idx="4826">
                  <c:v>73.259999999999991</c:v>
                </c:pt>
                <c:pt idx="4827">
                  <c:v>73.27000000000001</c:v>
                </c:pt>
                <c:pt idx="4828">
                  <c:v>73.28</c:v>
                </c:pt>
                <c:pt idx="4829">
                  <c:v>73.289999999999992</c:v>
                </c:pt>
                <c:pt idx="4830">
                  <c:v>73.300000000000011</c:v>
                </c:pt>
                <c:pt idx="4831">
                  <c:v>73.31</c:v>
                </c:pt>
                <c:pt idx="4832">
                  <c:v>73.319999999999993</c:v>
                </c:pt>
                <c:pt idx="4833">
                  <c:v>73.33</c:v>
                </c:pt>
                <c:pt idx="4834">
                  <c:v>73.34</c:v>
                </c:pt>
                <c:pt idx="4835">
                  <c:v>73.349999999999994</c:v>
                </c:pt>
                <c:pt idx="4836">
                  <c:v>73.36</c:v>
                </c:pt>
                <c:pt idx="4837">
                  <c:v>73.37</c:v>
                </c:pt>
                <c:pt idx="4838">
                  <c:v>73.38</c:v>
                </c:pt>
                <c:pt idx="4839">
                  <c:v>73.39</c:v>
                </c:pt>
                <c:pt idx="4840">
                  <c:v>73.400000000000006</c:v>
                </c:pt>
                <c:pt idx="4841">
                  <c:v>73.41</c:v>
                </c:pt>
                <c:pt idx="4842">
                  <c:v>73.42</c:v>
                </c:pt>
                <c:pt idx="4843">
                  <c:v>73.430000000000007</c:v>
                </c:pt>
                <c:pt idx="4844">
                  <c:v>73.44</c:v>
                </c:pt>
                <c:pt idx="4845">
                  <c:v>73.45</c:v>
                </c:pt>
                <c:pt idx="4846">
                  <c:v>73.460000000000008</c:v>
                </c:pt>
                <c:pt idx="4847">
                  <c:v>73.47</c:v>
                </c:pt>
                <c:pt idx="4848">
                  <c:v>73.48</c:v>
                </c:pt>
                <c:pt idx="4849">
                  <c:v>73.490000000000009</c:v>
                </c:pt>
                <c:pt idx="4850">
                  <c:v>73.5</c:v>
                </c:pt>
                <c:pt idx="4851">
                  <c:v>73.509999999999991</c:v>
                </c:pt>
                <c:pt idx="4852">
                  <c:v>73.52000000000001</c:v>
                </c:pt>
                <c:pt idx="4853">
                  <c:v>73.53</c:v>
                </c:pt>
                <c:pt idx="4854">
                  <c:v>73.539999999999992</c:v>
                </c:pt>
                <c:pt idx="4855">
                  <c:v>73.550000000000011</c:v>
                </c:pt>
                <c:pt idx="4856">
                  <c:v>73.56</c:v>
                </c:pt>
                <c:pt idx="4857">
                  <c:v>73.569999999999993</c:v>
                </c:pt>
                <c:pt idx="4858">
                  <c:v>73.58</c:v>
                </c:pt>
                <c:pt idx="4859">
                  <c:v>73.59</c:v>
                </c:pt>
                <c:pt idx="4860">
                  <c:v>73.599999999999994</c:v>
                </c:pt>
                <c:pt idx="4861">
                  <c:v>73.61</c:v>
                </c:pt>
                <c:pt idx="4862">
                  <c:v>73.62</c:v>
                </c:pt>
                <c:pt idx="4863">
                  <c:v>73.63</c:v>
                </c:pt>
                <c:pt idx="4864">
                  <c:v>73.64</c:v>
                </c:pt>
                <c:pt idx="4865">
                  <c:v>73.650000000000006</c:v>
                </c:pt>
                <c:pt idx="4866">
                  <c:v>73.66</c:v>
                </c:pt>
                <c:pt idx="4867">
                  <c:v>73.67</c:v>
                </c:pt>
                <c:pt idx="4868">
                  <c:v>73.680000000000007</c:v>
                </c:pt>
                <c:pt idx="4869">
                  <c:v>73.69</c:v>
                </c:pt>
                <c:pt idx="4870">
                  <c:v>73.7</c:v>
                </c:pt>
                <c:pt idx="4871">
                  <c:v>73.710000000000008</c:v>
                </c:pt>
                <c:pt idx="4872">
                  <c:v>73.72</c:v>
                </c:pt>
                <c:pt idx="4873">
                  <c:v>73.73</c:v>
                </c:pt>
                <c:pt idx="4874">
                  <c:v>73.740000000000009</c:v>
                </c:pt>
                <c:pt idx="4875">
                  <c:v>73.75</c:v>
                </c:pt>
                <c:pt idx="4876">
                  <c:v>73.759999999999991</c:v>
                </c:pt>
                <c:pt idx="4877">
                  <c:v>73.77000000000001</c:v>
                </c:pt>
                <c:pt idx="4878">
                  <c:v>73.78</c:v>
                </c:pt>
                <c:pt idx="4879">
                  <c:v>73.789999999999992</c:v>
                </c:pt>
                <c:pt idx="4880">
                  <c:v>73.800000000000011</c:v>
                </c:pt>
                <c:pt idx="4881">
                  <c:v>73.81</c:v>
                </c:pt>
                <c:pt idx="4882">
                  <c:v>73.819999999999993</c:v>
                </c:pt>
                <c:pt idx="4883">
                  <c:v>73.83</c:v>
                </c:pt>
                <c:pt idx="4884">
                  <c:v>73.84</c:v>
                </c:pt>
                <c:pt idx="4885">
                  <c:v>73.849999999999994</c:v>
                </c:pt>
                <c:pt idx="4886">
                  <c:v>73.86</c:v>
                </c:pt>
                <c:pt idx="4887">
                  <c:v>73.87</c:v>
                </c:pt>
                <c:pt idx="4888">
                  <c:v>73.88</c:v>
                </c:pt>
                <c:pt idx="4889">
                  <c:v>73.89</c:v>
                </c:pt>
                <c:pt idx="4890">
                  <c:v>73.900000000000006</c:v>
                </c:pt>
                <c:pt idx="4891">
                  <c:v>73.91</c:v>
                </c:pt>
                <c:pt idx="4892">
                  <c:v>73.92</c:v>
                </c:pt>
                <c:pt idx="4893">
                  <c:v>73.930000000000007</c:v>
                </c:pt>
                <c:pt idx="4894">
                  <c:v>73.94</c:v>
                </c:pt>
                <c:pt idx="4895">
                  <c:v>73.95</c:v>
                </c:pt>
                <c:pt idx="4896">
                  <c:v>73.960000000000008</c:v>
                </c:pt>
                <c:pt idx="4897">
                  <c:v>73.97</c:v>
                </c:pt>
                <c:pt idx="4898">
                  <c:v>73.98</c:v>
                </c:pt>
                <c:pt idx="4899">
                  <c:v>73.990000000000009</c:v>
                </c:pt>
                <c:pt idx="4900">
                  <c:v>74</c:v>
                </c:pt>
                <c:pt idx="4901">
                  <c:v>74.009999999999991</c:v>
                </c:pt>
                <c:pt idx="4902">
                  <c:v>74.02000000000001</c:v>
                </c:pt>
                <c:pt idx="4903">
                  <c:v>74.03</c:v>
                </c:pt>
                <c:pt idx="4904">
                  <c:v>74.039999999999992</c:v>
                </c:pt>
                <c:pt idx="4905">
                  <c:v>74.050000000000011</c:v>
                </c:pt>
                <c:pt idx="4906">
                  <c:v>74.06</c:v>
                </c:pt>
                <c:pt idx="4907">
                  <c:v>74.069999999999993</c:v>
                </c:pt>
                <c:pt idx="4908">
                  <c:v>74.08</c:v>
                </c:pt>
                <c:pt idx="4909">
                  <c:v>74.09</c:v>
                </c:pt>
                <c:pt idx="4910">
                  <c:v>74.099999999999994</c:v>
                </c:pt>
                <c:pt idx="4911">
                  <c:v>74.11</c:v>
                </c:pt>
                <c:pt idx="4912">
                  <c:v>74.12</c:v>
                </c:pt>
                <c:pt idx="4913">
                  <c:v>74.13</c:v>
                </c:pt>
                <c:pt idx="4914">
                  <c:v>74.14</c:v>
                </c:pt>
                <c:pt idx="4915">
                  <c:v>74.150000000000006</c:v>
                </c:pt>
                <c:pt idx="4916">
                  <c:v>74.16</c:v>
                </c:pt>
                <c:pt idx="4917">
                  <c:v>74.17</c:v>
                </c:pt>
                <c:pt idx="4918">
                  <c:v>74.180000000000007</c:v>
                </c:pt>
                <c:pt idx="4919">
                  <c:v>74.19</c:v>
                </c:pt>
                <c:pt idx="4920">
                  <c:v>74.2</c:v>
                </c:pt>
                <c:pt idx="4921">
                  <c:v>74.210000000000008</c:v>
                </c:pt>
                <c:pt idx="4922">
                  <c:v>74.22</c:v>
                </c:pt>
                <c:pt idx="4923">
                  <c:v>74.23</c:v>
                </c:pt>
                <c:pt idx="4924">
                  <c:v>74.240000000000009</c:v>
                </c:pt>
                <c:pt idx="4925">
                  <c:v>74.25</c:v>
                </c:pt>
                <c:pt idx="4926">
                  <c:v>74.259999999999991</c:v>
                </c:pt>
                <c:pt idx="4927">
                  <c:v>74.27000000000001</c:v>
                </c:pt>
                <c:pt idx="4928">
                  <c:v>74.28</c:v>
                </c:pt>
                <c:pt idx="4929">
                  <c:v>74.289999999999992</c:v>
                </c:pt>
                <c:pt idx="4930">
                  <c:v>74.300000000000011</c:v>
                </c:pt>
                <c:pt idx="4931">
                  <c:v>74.31</c:v>
                </c:pt>
                <c:pt idx="4932">
                  <c:v>74.319999999999993</c:v>
                </c:pt>
                <c:pt idx="4933">
                  <c:v>74.33</c:v>
                </c:pt>
                <c:pt idx="4934">
                  <c:v>74.34</c:v>
                </c:pt>
                <c:pt idx="4935">
                  <c:v>74.349999999999994</c:v>
                </c:pt>
                <c:pt idx="4936">
                  <c:v>74.36</c:v>
                </c:pt>
                <c:pt idx="4937">
                  <c:v>74.37</c:v>
                </c:pt>
                <c:pt idx="4938">
                  <c:v>74.38</c:v>
                </c:pt>
                <c:pt idx="4939">
                  <c:v>74.39</c:v>
                </c:pt>
                <c:pt idx="4940">
                  <c:v>74.400000000000006</c:v>
                </c:pt>
                <c:pt idx="4941">
                  <c:v>74.41</c:v>
                </c:pt>
                <c:pt idx="4942">
                  <c:v>74.42</c:v>
                </c:pt>
                <c:pt idx="4943">
                  <c:v>74.430000000000007</c:v>
                </c:pt>
                <c:pt idx="4944">
                  <c:v>74.44</c:v>
                </c:pt>
                <c:pt idx="4945">
                  <c:v>74.45</c:v>
                </c:pt>
                <c:pt idx="4946">
                  <c:v>74.460000000000008</c:v>
                </c:pt>
                <c:pt idx="4947">
                  <c:v>74.47</c:v>
                </c:pt>
                <c:pt idx="4948">
                  <c:v>74.48</c:v>
                </c:pt>
                <c:pt idx="4949">
                  <c:v>74.490000000000009</c:v>
                </c:pt>
                <c:pt idx="4950">
                  <c:v>74.5</c:v>
                </c:pt>
                <c:pt idx="4951">
                  <c:v>74.509999999999991</c:v>
                </c:pt>
                <c:pt idx="4952">
                  <c:v>74.52000000000001</c:v>
                </c:pt>
                <c:pt idx="4953">
                  <c:v>74.53</c:v>
                </c:pt>
                <c:pt idx="4954">
                  <c:v>74.539999999999992</c:v>
                </c:pt>
                <c:pt idx="4955">
                  <c:v>74.550000000000011</c:v>
                </c:pt>
                <c:pt idx="4956">
                  <c:v>74.56</c:v>
                </c:pt>
                <c:pt idx="4957">
                  <c:v>74.569999999999993</c:v>
                </c:pt>
                <c:pt idx="4958">
                  <c:v>74.58</c:v>
                </c:pt>
                <c:pt idx="4959">
                  <c:v>74.59</c:v>
                </c:pt>
                <c:pt idx="4960">
                  <c:v>74.599999999999994</c:v>
                </c:pt>
                <c:pt idx="4961">
                  <c:v>74.61</c:v>
                </c:pt>
                <c:pt idx="4962">
                  <c:v>74.62</c:v>
                </c:pt>
                <c:pt idx="4963">
                  <c:v>74.63</c:v>
                </c:pt>
                <c:pt idx="4964">
                  <c:v>74.64</c:v>
                </c:pt>
                <c:pt idx="4965">
                  <c:v>74.650000000000006</c:v>
                </c:pt>
                <c:pt idx="4966">
                  <c:v>74.66</c:v>
                </c:pt>
                <c:pt idx="4967">
                  <c:v>74.67</c:v>
                </c:pt>
                <c:pt idx="4968">
                  <c:v>74.680000000000007</c:v>
                </c:pt>
                <c:pt idx="4969">
                  <c:v>74.69</c:v>
                </c:pt>
                <c:pt idx="4970">
                  <c:v>74.7</c:v>
                </c:pt>
                <c:pt idx="4971">
                  <c:v>74.710000000000008</c:v>
                </c:pt>
                <c:pt idx="4972">
                  <c:v>74.72</c:v>
                </c:pt>
                <c:pt idx="4973">
                  <c:v>74.73</c:v>
                </c:pt>
                <c:pt idx="4974">
                  <c:v>74.740000000000009</c:v>
                </c:pt>
                <c:pt idx="4975">
                  <c:v>74.75</c:v>
                </c:pt>
                <c:pt idx="4976">
                  <c:v>74.759999999999991</c:v>
                </c:pt>
                <c:pt idx="4977">
                  <c:v>74.77000000000001</c:v>
                </c:pt>
                <c:pt idx="4978">
                  <c:v>74.78</c:v>
                </c:pt>
                <c:pt idx="4979">
                  <c:v>74.789999999999992</c:v>
                </c:pt>
                <c:pt idx="4980">
                  <c:v>74.800000000000011</c:v>
                </c:pt>
                <c:pt idx="4981">
                  <c:v>74.81</c:v>
                </c:pt>
                <c:pt idx="4982">
                  <c:v>74.819999999999993</c:v>
                </c:pt>
                <c:pt idx="4983">
                  <c:v>74.83</c:v>
                </c:pt>
                <c:pt idx="4984">
                  <c:v>74.84</c:v>
                </c:pt>
                <c:pt idx="4985">
                  <c:v>74.849999999999994</c:v>
                </c:pt>
                <c:pt idx="4986">
                  <c:v>74.86</c:v>
                </c:pt>
                <c:pt idx="4987">
                  <c:v>74.87</c:v>
                </c:pt>
                <c:pt idx="4988">
                  <c:v>74.88</c:v>
                </c:pt>
                <c:pt idx="4989">
                  <c:v>74.89</c:v>
                </c:pt>
                <c:pt idx="4990">
                  <c:v>74.900000000000006</c:v>
                </c:pt>
                <c:pt idx="4991">
                  <c:v>74.91</c:v>
                </c:pt>
                <c:pt idx="4992">
                  <c:v>74.92</c:v>
                </c:pt>
                <c:pt idx="4993">
                  <c:v>74.930000000000007</c:v>
                </c:pt>
                <c:pt idx="4994">
                  <c:v>74.94</c:v>
                </c:pt>
                <c:pt idx="4995">
                  <c:v>74.95</c:v>
                </c:pt>
                <c:pt idx="4996">
                  <c:v>74.960000000000008</c:v>
                </c:pt>
                <c:pt idx="4997">
                  <c:v>74.97</c:v>
                </c:pt>
                <c:pt idx="4998">
                  <c:v>74.98</c:v>
                </c:pt>
                <c:pt idx="4999">
                  <c:v>74.990000000000009</c:v>
                </c:pt>
                <c:pt idx="5000">
                  <c:v>75</c:v>
                </c:pt>
                <c:pt idx="5001">
                  <c:v>75.009999999999991</c:v>
                </c:pt>
                <c:pt idx="5002">
                  <c:v>75.02000000000001</c:v>
                </c:pt>
                <c:pt idx="5003">
                  <c:v>75.03</c:v>
                </c:pt>
                <c:pt idx="5004">
                  <c:v>75.039999999999992</c:v>
                </c:pt>
                <c:pt idx="5005">
                  <c:v>75.050000000000011</c:v>
                </c:pt>
                <c:pt idx="5006">
                  <c:v>75.06</c:v>
                </c:pt>
                <c:pt idx="5007">
                  <c:v>75.069999999999993</c:v>
                </c:pt>
                <c:pt idx="5008">
                  <c:v>75.08</c:v>
                </c:pt>
                <c:pt idx="5009">
                  <c:v>75.09</c:v>
                </c:pt>
                <c:pt idx="5010">
                  <c:v>75.099999999999994</c:v>
                </c:pt>
                <c:pt idx="5011">
                  <c:v>75.11</c:v>
                </c:pt>
                <c:pt idx="5012">
                  <c:v>75.12</c:v>
                </c:pt>
                <c:pt idx="5013">
                  <c:v>75.13</c:v>
                </c:pt>
                <c:pt idx="5014">
                  <c:v>75.14</c:v>
                </c:pt>
                <c:pt idx="5015">
                  <c:v>75.150000000000006</c:v>
                </c:pt>
                <c:pt idx="5016">
                  <c:v>75.16</c:v>
                </c:pt>
                <c:pt idx="5017">
                  <c:v>75.17</c:v>
                </c:pt>
                <c:pt idx="5018">
                  <c:v>75.180000000000007</c:v>
                </c:pt>
                <c:pt idx="5019">
                  <c:v>75.19</c:v>
                </c:pt>
                <c:pt idx="5020">
                  <c:v>75.2</c:v>
                </c:pt>
                <c:pt idx="5021">
                  <c:v>75.210000000000008</c:v>
                </c:pt>
                <c:pt idx="5022">
                  <c:v>75.22</c:v>
                </c:pt>
                <c:pt idx="5023">
                  <c:v>75.23</c:v>
                </c:pt>
                <c:pt idx="5024">
                  <c:v>75.240000000000009</c:v>
                </c:pt>
                <c:pt idx="5025">
                  <c:v>75.25</c:v>
                </c:pt>
                <c:pt idx="5026">
                  <c:v>75.259999999999991</c:v>
                </c:pt>
                <c:pt idx="5027">
                  <c:v>75.27000000000001</c:v>
                </c:pt>
                <c:pt idx="5028">
                  <c:v>75.28</c:v>
                </c:pt>
                <c:pt idx="5029">
                  <c:v>75.289999999999992</c:v>
                </c:pt>
                <c:pt idx="5030">
                  <c:v>75.300000000000011</c:v>
                </c:pt>
                <c:pt idx="5031">
                  <c:v>75.31</c:v>
                </c:pt>
                <c:pt idx="5032">
                  <c:v>75.319999999999993</c:v>
                </c:pt>
                <c:pt idx="5033">
                  <c:v>75.33</c:v>
                </c:pt>
                <c:pt idx="5034">
                  <c:v>75.34</c:v>
                </c:pt>
                <c:pt idx="5035">
                  <c:v>75.349999999999994</c:v>
                </c:pt>
                <c:pt idx="5036">
                  <c:v>75.36</c:v>
                </c:pt>
                <c:pt idx="5037">
                  <c:v>75.37</c:v>
                </c:pt>
                <c:pt idx="5038">
                  <c:v>75.38</c:v>
                </c:pt>
                <c:pt idx="5039">
                  <c:v>75.39</c:v>
                </c:pt>
                <c:pt idx="5040">
                  <c:v>75.400000000000006</c:v>
                </c:pt>
                <c:pt idx="5041">
                  <c:v>75.41</c:v>
                </c:pt>
                <c:pt idx="5042">
                  <c:v>75.42</c:v>
                </c:pt>
                <c:pt idx="5043">
                  <c:v>75.430000000000007</c:v>
                </c:pt>
                <c:pt idx="5044">
                  <c:v>75.44</c:v>
                </c:pt>
                <c:pt idx="5045">
                  <c:v>75.45</c:v>
                </c:pt>
                <c:pt idx="5046">
                  <c:v>75.460000000000008</c:v>
                </c:pt>
                <c:pt idx="5047">
                  <c:v>75.47</c:v>
                </c:pt>
                <c:pt idx="5048">
                  <c:v>75.48</c:v>
                </c:pt>
                <c:pt idx="5049">
                  <c:v>75.490000000000009</c:v>
                </c:pt>
                <c:pt idx="5050">
                  <c:v>75.5</c:v>
                </c:pt>
                <c:pt idx="5051">
                  <c:v>75.509999999999991</c:v>
                </c:pt>
                <c:pt idx="5052">
                  <c:v>75.52000000000001</c:v>
                </c:pt>
                <c:pt idx="5053">
                  <c:v>75.53</c:v>
                </c:pt>
                <c:pt idx="5054">
                  <c:v>75.539999999999992</c:v>
                </c:pt>
                <c:pt idx="5055">
                  <c:v>75.550000000000011</c:v>
                </c:pt>
                <c:pt idx="5056">
                  <c:v>75.56</c:v>
                </c:pt>
                <c:pt idx="5057">
                  <c:v>75.569999999999993</c:v>
                </c:pt>
                <c:pt idx="5058">
                  <c:v>75.58</c:v>
                </c:pt>
                <c:pt idx="5059">
                  <c:v>75.59</c:v>
                </c:pt>
                <c:pt idx="5060">
                  <c:v>75.599999999999994</c:v>
                </c:pt>
                <c:pt idx="5061">
                  <c:v>75.61</c:v>
                </c:pt>
                <c:pt idx="5062">
                  <c:v>75.62</c:v>
                </c:pt>
                <c:pt idx="5063">
                  <c:v>75.63</c:v>
                </c:pt>
                <c:pt idx="5064">
                  <c:v>75.64</c:v>
                </c:pt>
                <c:pt idx="5065">
                  <c:v>75.650000000000006</c:v>
                </c:pt>
                <c:pt idx="5066">
                  <c:v>75.66</c:v>
                </c:pt>
                <c:pt idx="5067">
                  <c:v>75.67</c:v>
                </c:pt>
                <c:pt idx="5068">
                  <c:v>75.680000000000007</c:v>
                </c:pt>
                <c:pt idx="5069">
                  <c:v>75.69</c:v>
                </c:pt>
                <c:pt idx="5070">
                  <c:v>75.7</c:v>
                </c:pt>
                <c:pt idx="5071">
                  <c:v>75.710000000000008</c:v>
                </c:pt>
                <c:pt idx="5072">
                  <c:v>75.72</c:v>
                </c:pt>
                <c:pt idx="5073">
                  <c:v>75.73</c:v>
                </c:pt>
                <c:pt idx="5074">
                  <c:v>75.740000000000009</c:v>
                </c:pt>
                <c:pt idx="5075">
                  <c:v>75.75</c:v>
                </c:pt>
                <c:pt idx="5076">
                  <c:v>75.759999999999991</c:v>
                </c:pt>
                <c:pt idx="5077">
                  <c:v>75.77000000000001</c:v>
                </c:pt>
                <c:pt idx="5078">
                  <c:v>75.78</c:v>
                </c:pt>
                <c:pt idx="5079">
                  <c:v>75.789999999999992</c:v>
                </c:pt>
                <c:pt idx="5080">
                  <c:v>75.800000000000011</c:v>
                </c:pt>
                <c:pt idx="5081">
                  <c:v>75.81</c:v>
                </c:pt>
                <c:pt idx="5082">
                  <c:v>75.819999999999993</c:v>
                </c:pt>
                <c:pt idx="5083">
                  <c:v>75.83</c:v>
                </c:pt>
                <c:pt idx="5084">
                  <c:v>75.84</c:v>
                </c:pt>
                <c:pt idx="5085">
                  <c:v>75.849999999999994</c:v>
                </c:pt>
                <c:pt idx="5086">
                  <c:v>75.86</c:v>
                </c:pt>
                <c:pt idx="5087">
                  <c:v>75.87</c:v>
                </c:pt>
                <c:pt idx="5088">
                  <c:v>75.88</c:v>
                </c:pt>
                <c:pt idx="5089">
                  <c:v>75.89</c:v>
                </c:pt>
                <c:pt idx="5090">
                  <c:v>75.900000000000006</c:v>
                </c:pt>
                <c:pt idx="5091">
                  <c:v>75.91</c:v>
                </c:pt>
                <c:pt idx="5092">
                  <c:v>75.92</c:v>
                </c:pt>
                <c:pt idx="5093">
                  <c:v>75.930000000000007</c:v>
                </c:pt>
                <c:pt idx="5094">
                  <c:v>75.94</c:v>
                </c:pt>
                <c:pt idx="5095">
                  <c:v>75.95</c:v>
                </c:pt>
                <c:pt idx="5096">
                  <c:v>75.960000000000008</c:v>
                </c:pt>
                <c:pt idx="5097">
                  <c:v>75.97</c:v>
                </c:pt>
                <c:pt idx="5098">
                  <c:v>75.98</c:v>
                </c:pt>
                <c:pt idx="5099">
                  <c:v>75.990000000000009</c:v>
                </c:pt>
                <c:pt idx="5100">
                  <c:v>76</c:v>
                </c:pt>
                <c:pt idx="5101">
                  <c:v>76.009999999999991</c:v>
                </c:pt>
                <c:pt idx="5102">
                  <c:v>76.02000000000001</c:v>
                </c:pt>
                <c:pt idx="5103">
                  <c:v>76.03</c:v>
                </c:pt>
                <c:pt idx="5104">
                  <c:v>76.039999999999992</c:v>
                </c:pt>
                <c:pt idx="5105">
                  <c:v>76.050000000000011</c:v>
                </c:pt>
                <c:pt idx="5106">
                  <c:v>76.06</c:v>
                </c:pt>
                <c:pt idx="5107">
                  <c:v>76.069999999999993</c:v>
                </c:pt>
                <c:pt idx="5108">
                  <c:v>76.08</c:v>
                </c:pt>
                <c:pt idx="5109">
                  <c:v>76.09</c:v>
                </c:pt>
                <c:pt idx="5110">
                  <c:v>76.099999999999994</c:v>
                </c:pt>
                <c:pt idx="5111">
                  <c:v>76.11</c:v>
                </c:pt>
                <c:pt idx="5112">
                  <c:v>76.12</c:v>
                </c:pt>
                <c:pt idx="5113">
                  <c:v>76.13</c:v>
                </c:pt>
                <c:pt idx="5114">
                  <c:v>76.14</c:v>
                </c:pt>
                <c:pt idx="5115">
                  <c:v>76.150000000000006</c:v>
                </c:pt>
                <c:pt idx="5116">
                  <c:v>76.16</c:v>
                </c:pt>
                <c:pt idx="5117">
                  <c:v>76.17</c:v>
                </c:pt>
                <c:pt idx="5118">
                  <c:v>76.180000000000007</c:v>
                </c:pt>
                <c:pt idx="5119">
                  <c:v>76.19</c:v>
                </c:pt>
                <c:pt idx="5120">
                  <c:v>76.2</c:v>
                </c:pt>
                <c:pt idx="5121">
                  <c:v>76.210000000000008</c:v>
                </c:pt>
                <c:pt idx="5122">
                  <c:v>76.22</c:v>
                </c:pt>
                <c:pt idx="5123">
                  <c:v>76.23</c:v>
                </c:pt>
                <c:pt idx="5124">
                  <c:v>76.240000000000009</c:v>
                </c:pt>
                <c:pt idx="5125">
                  <c:v>76.25</c:v>
                </c:pt>
                <c:pt idx="5126">
                  <c:v>76.259999999999991</c:v>
                </c:pt>
                <c:pt idx="5127">
                  <c:v>76.27000000000001</c:v>
                </c:pt>
                <c:pt idx="5128">
                  <c:v>76.28</c:v>
                </c:pt>
                <c:pt idx="5129">
                  <c:v>76.289999999999992</c:v>
                </c:pt>
                <c:pt idx="5130">
                  <c:v>76.300000000000011</c:v>
                </c:pt>
                <c:pt idx="5131">
                  <c:v>76.31</c:v>
                </c:pt>
                <c:pt idx="5132">
                  <c:v>76.319999999999993</c:v>
                </c:pt>
                <c:pt idx="5133">
                  <c:v>76.33</c:v>
                </c:pt>
                <c:pt idx="5134">
                  <c:v>76.34</c:v>
                </c:pt>
                <c:pt idx="5135">
                  <c:v>76.349999999999994</c:v>
                </c:pt>
                <c:pt idx="5136">
                  <c:v>76.36</c:v>
                </c:pt>
                <c:pt idx="5137">
                  <c:v>76.37</c:v>
                </c:pt>
                <c:pt idx="5138">
                  <c:v>76.38</c:v>
                </c:pt>
                <c:pt idx="5139">
                  <c:v>76.39</c:v>
                </c:pt>
                <c:pt idx="5140">
                  <c:v>76.400000000000006</c:v>
                </c:pt>
                <c:pt idx="5141">
                  <c:v>76.41</c:v>
                </c:pt>
                <c:pt idx="5142">
                  <c:v>76.42</c:v>
                </c:pt>
                <c:pt idx="5143">
                  <c:v>76.430000000000007</c:v>
                </c:pt>
                <c:pt idx="5144">
                  <c:v>76.44</c:v>
                </c:pt>
                <c:pt idx="5145">
                  <c:v>76.45</c:v>
                </c:pt>
                <c:pt idx="5146">
                  <c:v>76.460000000000008</c:v>
                </c:pt>
                <c:pt idx="5147">
                  <c:v>76.47</c:v>
                </c:pt>
                <c:pt idx="5148">
                  <c:v>76.48</c:v>
                </c:pt>
                <c:pt idx="5149">
                  <c:v>76.490000000000009</c:v>
                </c:pt>
                <c:pt idx="5150">
                  <c:v>76.5</c:v>
                </c:pt>
                <c:pt idx="5151">
                  <c:v>76.509999999999991</c:v>
                </c:pt>
                <c:pt idx="5152">
                  <c:v>76.52000000000001</c:v>
                </c:pt>
                <c:pt idx="5153">
                  <c:v>76.53</c:v>
                </c:pt>
                <c:pt idx="5154">
                  <c:v>76.539999999999992</c:v>
                </c:pt>
                <c:pt idx="5155">
                  <c:v>76.550000000000011</c:v>
                </c:pt>
                <c:pt idx="5156">
                  <c:v>76.56</c:v>
                </c:pt>
                <c:pt idx="5157">
                  <c:v>76.569999999999993</c:v>
                </c:pt>
                <c:pt idx="5158">
                  <c:v>76.58</c:v>
                </c:pt>
                <c:pt idx="5159">
                  <c:v>76.59</c:v>
                </c:pt>
                <c:pt idx="5160">
                  <c:v>76.599999999999994</c:v>
                </c:pt>
                <c:pt idx="5161">
                  <c:v>76.61</c:v>
                </c:pt>
                <c:pt idx="5162">
                  <c:v>76.62</c:v>
                </c:pt>
                <c:pt idx="5163">
                  <c:v>76.63</c:v>
                </c:pt>
                <c:pt idx="5164">
                  <c:v>76.64</c:v>
                </c:pt>
                <c:pt idx="5165">
                  <c:v>76.650000000000006</c:v>
                </c:pt>
                <c:pt idx="5166">
                  <c:v>76.66</c:v>
                </c:pt>
                <c:pt idx="5167">
                  <c:v>76.67</c:v>
                </c:pt>
                <c:pt idx="5168">
                  <c:v>76.680000000000007</c:v>
                </c:pt>
                <c:pt idx="5169">
                  <c:v>76.69</c:v>
                </c:pt>
                <c:pt idx="5170">
                  <c:v>76.7</c:v>
                </c:pt>
                <c:pt idx="5171">
                  <c:v>76.710000000000008</c:v>
                </c:pt>
                <c:pt idx="5172">
                  <c:v>76.72</c:v>
                </c:pt>
                <c:pt idx="5173">
                  <c:v>76.73</c:v>
                </c:pt>
                <c:pt idx="5174">
                  <c:v>76.740000000000009</c:v>
                </c:pt>
                <c:pt idx="5175">
                  <c:v>76.75</c:v>
                </c:pt>
                <c:pt idx="5176">
                  <c:v>76.759999999999991</c:v>
                </c:pt>
                <c:pt idx="5177">
                  <c:v>76.77000000000001</c:v>
                </c:pt>
                <c:pt idx="5178">
                  <c:v>76.78</c:v>
                </c:pt>
                <c:pt idx="5179">
                  <c:v>76.789999999999992</c:v>
                </c:pt>
                <c:pt idx="5180">
                  <c:v>76.800000000000011</c:v>
                </c:pt>
                <c:pt idx="5181">
                  <c:v>76.81</c:v>
                </c:pt>
                <c:pt idx="5182">
                  <c:v>76.819999999999993</c:v>
                </c:pt>
                <c:pt idx="5183">
                  <c:v>76.83</c:v>
                </c:pt>
                <c:pt idx="5184">
                  <c:v>76.84</c:v>
                </c:pt>
                <c:pt idx="5185">
                  <c:v>76.849999999999994</c:v>
                </c:pt>
                <c:pt idx="5186">
                  <c:v>76.86</c:v>
                </c:pt>
                <c:pt idx="5187">
                  <c:v>76.87</c:v>
                </c:pt>
                <c:pt idx="5188">
                  <c:v>76.88</c:v>
                </c:pt>
                <c:pt idx="5189">
                  <c:v>76.89</c:v>
                </c:pt>
                <c:pt idx="5190">
                  <c:v>76.900000000000006</c:v>
                </c:pt>
                <c:pt idx="5191">
                  <c:v>76.91</c:v>
                </c:pt>
                <c:pt idx="5192">
                  <c:v>76.92</c:v>
                </c:pt>
                <c:pt idx="5193">
                  <c:v>76.930000000000007</c:v>
                </c:pt>
                <c:pt idx="5194">
                  <c:v>76.94</c:v>
                </c:pt>
                <c:pt idx="5195">
                  <c:v>76.95</c:v>
                </c:pt>
                <c:pt idx="5196">
                  <c:v>76.960000000000008</c:v>
                </c:pt>
                <c:pt idx="5197">
                  <c:v>76.97</c:v>
                </c:pt>
                <c:pt idx="5198">
                  <c:v>76.98</c:v>
                </c:pt>
                <c:pt idx="5199">
                  <c:v>76.990000000000009</c:v>
                </c:pt>
                <c:pt idx="5200">
                  <c:v>77</c:v>
                </c:pt>
                <c:pt idx="5201">
                  <c:v>77.009999999999991</c:v>
                </c:pt>
                <c:pt idx="5202">
                  <c:v>77.02000000000001</c:v>
                </c:pt>
                <c:pt idx="5203">
                  <c:v>77.03</c:v>
                </c:pt>
                <c:pt idx="5204">
                  <c:v>77.039999999999992</c:v>
                </c:pt>
                <c:pt idx="5205">
                  <c:v>77.050000000000011</c:v>
                </c:pt>
                <c:pt idx="5206">
                  <c:v>77.06</c:v>
                </c:pt>
                <c:pt idx="5207">
                  <c:v>77.069999999999993</c:v>
                </c:pt>
                <c:pt idx="5208">
                  <c:v>77.08</c:v>
                </c:pt>
                <c:pt idx="5209">
                  <c:v>77.09</c:v>
                </c:pt>
                <c:pt idx="5210">
                  <c:v>77.099999999999994</c:v>
                </c:pt>
                <c:pt idx="5211">
                  <c:v>77.11</c:v>
                </c:pt>
                <c:pt idx="5212">
                  <c:v>77.12</c:v>
                </c:pt>
                <c:pt idx="5213">
                  <c:v>77.13</c:v>
                </c:pt>
                <c:pt idx="5214">
                  <c:v>77.14</c:v>
                </c:pt>
                <c:pt idx="5215">
                  <c:v>77.150000000000006</c:v>
                </c:pt>
                <c:pt idx="5216">
                  <c:v>77.16</c:v>
                </c:pt>
                <c:pt idx="5217">
                  <c:v>77.17</c:v>
                </c:pt>
                <c:pt idx="5218">
                  <c:v>77.180000000000007</c:v>
                </c:pt>
                <c:pt idx="5219">
                  <c:v>77.19</c:v>
                </c:pt>
                <c:pt idx="5220">
                  <c:v>77.2</c:v>
                </c:pt>
                <c:pt idx="5221">
                  <c:v>77.210000000000008</c:v>
                </c:pt>
                <c:pt idx="5222">
                  <c:v>77.22</c:v>
                </c:pt>
                <c:pt idx="5223">
                  <c:v>77.23</c:v>
                </c:pt>
                <c:pt idx="5224">
                  <c:v>77.240000000000009</c:v>
                </c:pt>
                <c:pt idx="5225">
                  <c:v>77.25</c:v>
                </c:pt>
                <c:pt idx="5226">
                  <c:v>77.259999999999991</c:v>
                </c:pt>
                <c:pt idx="5227">
                  <c:v>77.27000000000001</c:v>
                </c:pt>
                <c:pt idx="5228">
                  <c:v>77.28</c:v>
                </c:pt>
                <c:pt idx="5229">
                  <c:v>77.289999999999992</c:v>
                </c:pt>
                <c:pt idx="5230">
                  <c:v>77.300000000000011</c:v>
                </c:pt>
                <c:pt idx="5231">
                  <c:v>77.31</c:v>
                </c:pt>
                <c:pt idx="5232">
                  <c:v>77.319999999999993</c:v>
                </c:pt>
                <c:pt idx="5233">
                  <c:v>77.33</c:v>
                </c:pt>
                <c:pt idx="5234">
                  <c:v>77.34</c:v>
                </c:pt>
                <c:pt idx="5235">
                  <c:v>77.349999999999994</c:v>
                </c:pt>
                <c:pt idx="5236">
                  <c:v>77.36</c:v>
                </c:pt>
                <c:pt idx="5237">
                  <c:v>77.37</c:v>
                </c:pt>
                <c:pt idx="5238">
                  <c:v>77.38</c:v>
                </c:pt>
                <c:pt idx="5239">
                  <c:v>77.39</c:v>
                </c:pt>
                <c:pt idx="5240">
                  <c:v>77.400000000000006</c:v>
                </c:pt>
                <c:pt idx="5241">
                  <c:v>77.41</c:v>
                </c:pt>
                <c:pt idx="5242">
                  <c:v>77.42</c:v>
                </c:pt>
                <c:pt idx="5243">
                  <c:v>77.430000000000007</c:v>
                </c:pt>
                <c:pt idx="5244">
                  <c:v>77.44</c:v>
                </c:pt>
                <c:pt idx="5245">
                  <c:v>77.45</c:v>
                </c:pt>
                <c:pt idx="5246">
                  <c:v>77.460000000000008</c:v>
                </c:pt>
                <c:pt idx="5247">
                  <c:v>77.47</c:v>
                </c:pt>
                <c:pt idx="5248">
                  <c:v>77.48</c:v>
                </c:pt>
                <c:pt idx="5249">
                  <c:v>77.490000000000009</c:v>
                </c:pt>
                <c:pt idx="5250">
                  <c:v>77.5</c:v>
                </c:pt>
                <c:pt idx="5251">
                  <c:v>77.509999999999991</c:v>
                </c:pt>
                <c:pt idx="5252">
                  <c:v>77.52000000000001</c:v>
                </c:pt>
                <c:pt idx="5253">
                  <c:v>77.53</c:v>
                </c:pt>
                <c:pt idx="5254">
                  <c:v>77.539999999999992</c:v>
                </c:pt>
                <c:pt idx="5255">
                  <c:v>77.550000000000011</c:v>
                </c:pt>
                <c:pt idx="5256">
                  <c:v>77.56</c:v>
                </c:pt>
                <c:pt idx="5257">
                  <c:v>77.569999999999993</c:v>
                </c:pt>
                <c:pt idx="5258">
                  <c:v>77.58</c:v>
                </c:pt>
                <c:pt idx="5259">
                  <c:v>77.59</c:v>
                </c:pt>
                <c:pt idx="5260">
                  <c:v>77.599999999999994</c:v>
                </c:pt>
                <c:pt idx="5261">
                  <c:v>77.61</c:v>
                </c:pt>
                <c:pt idx="5262">
                  <c:v>77.62</c:v>
                </c:pt>
                <c:pt idx="5263">
                  <c:v>77.63</c:v>
                </c:pt>
                <c:pt idx="5264">
                  <c:v>77.64</c:v>
                </c:pt>
                <c:pt idx="5265">
                  <c:v>77.650000000000006</c:v>
                </c:pt>
                <c:pt idx="5266">
                  <c:v>77.66</c:v>
                </c:pt>
                <c:pt idx="5267">
                  <c:v>77.67</c:v>
                </c:pt>
                <c:pt idx="5268">
                  <c:v>77.680000000000007</c:v>
                </c:pt>
                <c:pt idx="5269">
                  <c:v>77.69</c:v>
                </c:pt>
                <c:pt idx="5270">
                  <c:v>77.7</c:v>
                </c:pt>
                <c:pt idx="5271">
                  <c:v>77.710000000000008</c:v>
                </c:pt>
                <c:pt idx="5272">
                  <c:v>77.72</c:v>
                </c:pt>
                <c:pt idx="5273">
                  <c:v>77.73</c:v>
                </c:pt>
                <c:pt idx="5274">
                  <c:v>77.740000000000009</c:v>
                </c:pt>
                <c:pt idx="5275">
                  <c:v>77.75</c:v>
                </c:pt>
                <c:pt idx="5276">
                  <c:v>77.759999999999991</c:v>
                </c:pt>
                <c:pt idx="5277">
                  <c:v>77.77000000000001</c:v>
                </c:pt>
                <c:pt idx="5278">
                  <c:v>77.78</c:v>
                </c:pt>
                <c:pt idx="5279">
                  <c:v>77.789999999999992</c:v>
                </c:pt>
                <c:pt idx="5280">
                  <c:v>77.800000000000011</c:v>
                </c:pt>
                <c:pt idx="5281">
                  <c:v>77.81</c:v>
                </c:pt>
                <c:pt idx="5282">
                  <c:v>77.819999999999993</c:v>
                </c:pt>
                <c:pt idx="5283">
                  <c:v>77.83</c:v>
                </c:pt>
                <c:pt idx="5284">
                  <c:v>77.84</c:v>
                </c:pt>
                <c:pt idx="5285">
                  <c:v>77.849999999999994</c:v>
                </c:pt>
                <c:pt idx="5286">
                  <c:v>77.86</c:v>
                </c:pt>
                <c:pt idx="5287">
                  <c:v>77.87</c:v>
                </c:pt>
                <c:pt idx="5288">
                  <c:v>77.88</c:v>
                </c:pt>
                <c:pt idx="5289">
                  <c:v>77.89</c:v>
                </c:pt>
                <c:pt idx="5290">
                  <c:v>77.900000000000006</c:v>
                </c:pt>
                <c:pt idx="5291">
                  <c:v>77.91</c:v>
                </c:pt>
                <c:pt idx="5292">
                  <c:v>77.92</c:v>
                </c:pt>
                <c:pt idx="5293">
                  <c:v>77.930000000000007</c:v>
                </c:pt>
                <c:pt idx="5294">
                  <c:v>77.94</c:v>
                </c:pt>
                <c:pt idx="5295">
                  <c:v>77.95</c:v>
                </c:pt>
                <c:pt idx="5296">
                  <c:v>77.960000000000008</c:v>
                </c:pt>
                <c:pt idx="5297">
                  <c:v>77.97</c:v>
                </c:pt>
                <c:pt idx="5298">
                  <c:v>77.98</c:v>
                </c:pt>
                <c:pt idx="5299">
                  <c:v>77.990000000000009</c:v>
                </c:pt>
                <c:pt idx="5300">
                  <c:v>78</c:v>
                </c:pt>
                <c:pt idx="5301">
                  <c:v>78.009999999999991</c:v>
                </c:pt>
                <c:pt idx="5302">
                  <c:v>78.02000000000001</c:v>
                </c:pt>
                <c:pt idx="5303">
                  <c:v>78.03</c:v>
                </c:pt>
                <c:pt idx="5304">
                  <c:v>78.039999999999992</c:v>
                </c:pt>
                <c:pt idx="5305">
                  <c:v>78.050000000000011</c:v>
                </c:pt>
                <c:pt idx="5306">
                  <c:v>78.06</c:v>
                </c:pt>
                <c:pt idx="5307">
                  <c:v>78.069999999999993</c:v>
                </c:pt>
                <c:pt idx="5308">
                  <c:v>78.08</c:v>
                </c:pt>
                <c:pt idx="5309">
                  <c:v>78.09</c:v>
                </c:pt>
                <c:pt idx="5310">
                  <c:v>78.099999999999994</c:v>
                </c:pt>
                <c:pt idx="5311">
                  <c:v>78.11</c:v>
                </c:pt>
                <c:pt idx="5312">
                  <c:v>78.12</c:v>
                </c:pt>
                <c:pt idx="5313">
                  <c:v>78.13</c:v>
                </c:pt>
                <c:pt idx="5314">
                  <c:v>78.14</c:v>
                </c:pt>
                <c:pt idx="5315">
                  <c:v>78.150000000000006</c:v>
                </c:pt>
                <c:pt idx="5316">
                  <c:v>78.16</c:v>
                </c:pt>
                <c:pt idx="5317">
                  <c:v>78.17</c:v>
                </c:pt>
                <c:pt idx="5318">
                  <c:v>78.180000000000007</c:v>
                </c:pt>
                <c:pt idx="5319">
                  <c:v>78.19</c:v>
                </c:pt>
                <c:pt idx="5320">
                  <c:v>78.2</c:v>
                </c:pt>
                <c:pt idx="5321">
                  <c:v>78.210000000000008</c:v>
                </c:pt>
                <c:pt idx="5322">
                  <c:v>78.22</c:v>
                </c:pt>
                <c:pt idx="5323">
                  <c:v>78.23</c:v>
                </c:pt>
                <c:pt idx="5324">
                  <c:v>78.240000000000009</c:v>
                </c:pt>
                <c:pt idx="5325">
                  <c:v>78.25</c:v>
                </c:pt>
                <c:pt idx="5326">
                  <c:v>78.259999999999991</c:v>
                </c:pt>
                <c:pt idx="5327">
                  <c:v>78.27000000000001</c:v>
                </c:pt>
                <c:pt idx="5328">
                  <c:v>78.28</c:v>
                </c:pt>
                <c:pt idx="5329">
                  <c:v>78.289999999999992</c:v>
                </c:pt>
                <c:pt idx="5330">
                  <c:v>78.300000000000011</c:v>
                </c:pt>
                <c:pt idx="5331">
                  <c:v>78.31</c:v>
                </c:pt>
                <c:pt idx="5332">
                  <c:v>78.319999999999993</c:v>
                </c:pt>
                <c:pt idx="5333">
                  <c:v>78.33</c:v>
                </c:pt>
                <c:pt idx="5334">
                  <c:v>78.34</c:v>
                </c:pt>
                <c:pt idx="5335">
                  <c:v>78.349999999999994</c:v>
                </c:pt>
                <c:pt idx="5336">
                  <c:v>78.36</c:v>
                </c:pt>
                <c:pt idx="5337">
                  <c:v>78.37</c:v>
                </c:pt>
                <c:pt idx="5338">
                  <c:v>78.38</c:v>
                </c:pt>
                <c:pt idx="5339">
                  <c:v>78.39</c:v>
                </c:pt>
                <c:pt idx="5340">
                  <c:v>78.400000000000006</c:v>
                </c:pt>
                <c:pt idx="5341">
                  <c:v>78.41</c:v>
                </c:pt>
                <c:pt idx="5342">
                  <c:v>78.42</c:v>
                </c:pt>
                <c:pt idx="5343">
                  <c:v>78.430000000000007</c:v>
                </c:pt>
                <c:pt idx="5344">
                  <c:v>78.44</c:v>
                </c:pt>
                <c:pt idx="5345">
                  <c:v>78.45</c:v>
                </c:pt>
                <c:pt idx="5346">
                  <c:v>78.460000000000008</c:v>
                </c:pt>
                <c:pt idx="5347">
                  <c:v>78.47</c:v>
                </c:pt>
                <c:pt idx="5348">
                  <c:v>78.48</c:v>
                </c:pt>
                <c:pt idx="5349">
                  <c:v>78.490000000000009</c:v>
                </c:pt>
                <c:pt idx="5350">
                  <c:v>78.5</c:v>
                </c:pt>
                <c:pt idx="5351">
                  <c:v>78.509999999999991</c:v>
                </c:pt>
                <c:pt idx="5352">
                  <c:v>78.52000000000001</c:v>
                </c:pt>
                <c:pt idx="5353">
                  <c:v>78.53</c:v>
                </c:pt>
                <c:pt idx="5354">
                  <c:v>78.539999999999992</c:v>
                </c:pt>
                <c:pt idx="5355">
                  <c:v>78.550000000000011</c:v>
                </c:pt>
                <c:pt idx="5356">
                  <c:v>78.56</c:v>
                </c:pt>
                <c:pt idx="5357">
                  <c:v>78.569999999999993</c:v>
                </c:pt>
                <c:pt idx="5358">
                  <c:v>78.58</c:v>
                </c:pt>
                <c:pt idx="5359">
                  <c:v>78.59</c:v>
                </c:pt>
                <c:pt idx="5360">
                  <c:v>78.599999999999994</c:v>
                </c:pt>
                <c:pt idx="5361">
                  <c:v>78.61</c:v>
                </c:pt>
                <c:pt idx="5362">
                  <c:v>78.62</c:v>
                </c:pt>
                <c:pt idx="5363">
                  <c:v>78.63</c:v>
                </c:pt>
                <c:pt idx="5364">
                  <c:v>78.64</c:v>
                </c:pt>
                <c:pt idx="5365">
                  <c:v>78.650000000000006</c:v>
                </c:pt>
                <c:pt idx="5366">
                  <c:v>78.66</c:v>
                </c:pt>
                <c:pt idx="5367">
                  <c:v>78.67</c:v>
                </c:pt>
                <c:pt idx="5368">
                  <c:v>78.680000000000007</c:v>
                </c:pt>
                <c:pt idx="5369">
                  <c:v>78.69</c:v>
                </c:pt>
                <c:pt idx="5370">
                  <c:v>78.7</c:v>
                </c:pt>
                <c:pt idx="5371">
                  <c:v>78.710000000000008</c:v>
                </c:pt>
                <c:pt idx="5372">
                  <c:v>78.72</c:v>
                </c:pt>
                <c:pt idx="5373">
                  <c:v>78.73</c:v>
                </c:pt>
                <c:pt idx="5374">
                  <c:v>78.740000000000009</c:v>
                </c:pt>
                <c:pt idx="5375">
                  <c:v>78.75</c:v>
                </c:pt>
                <c:pt idx="5376">
                  <c:v>78.759999999999991</c:v>
                </c:pt>
                <c:pt idx="5377">
                  <c:v>78.77000000000001</c:v>
                </c:pt>
                <c:pt idx="5378">
                  <c:v>78.78</c:v>
                </c:pt>
                <c:pt idx="5379">
                  <c:v>78.789999999999992</c:v>
                </c:pt>
                <c:pt idx="5380">
                  <c:v>78.800000000000011</c:v>
                </c:pt>
                <c:pt idx="5381">
                  <c:v>78.81</c:v>
                </c:pt>
                <c:pt idx="5382">
                  <c:v>78.819999999999993</c:v>
                </c:pt>
                <c:pt idx="5383">
                  <c:v>78.83</c:v>
                </c:pt>
                <c:pt idx="5384">
                  <c:v>78.84</c:v>
                </c:pt>
                <c:pt idx="5385">
                  <c:v>78.849999999999994</c:v>
                </c:pt>
                <c:pt idx="5386">
                  <c:v>78.86</c:v>
                </c:pt>
                <c:pt idx="5387">
                  <c:v>78.87</c:v>
                </c:pt>
                <c:pt idx="5388">
                  <c:v>78.88</c:v>
                </c:pt>
                <c:pt idx="5389">
                  <c:v>78.89</c:v>
                </c:pt>
                <c:pt idx="5390">
                  <c:v>78.900000000000006</c:v>
                </c:pt>
                <c:pt idx="5391">
                  <c:v>78.91</c:v>
                </c:pt>
                <c:pt idx="5392">
                  <c:v>78.92</c:v>
                </c:pt>
                <c:pt idx="5393">
                  <c:v>78.930000000000007</c:v>
                </c:pt>
                <c:pt idx="5394">
                  <c:v>78.94</c:v>
                </c:pt>
                <c:pt idx="5395">
                  <c:v>78.95</c:v>
                </c:pt>
                <c:pt idx="5396">
                  <c:v>78.960000000000008</c:v>
                </c:pt>
                <c:pt idx="5397">
                  <c:v>78.97</c:v>
                </c:pt>
                <c:pt idx="5398">
                  <c:v>78.98</c:v>
                </c:pt>
                <c:pt idx="5399">
                  <c:v>78.990000000000009</c:v>
                </c:pt>
                <c:pt idx="5400">
                  <c:v>79</c:v>
                </c:pt>
                <c:pt idx="5401">
                  <c:v>79.009999999999991</c:v>
                </c:pt>
                <c:pt idx="5402">
                  <c:v>79.02000000000001</c:v>
                </c:pt>
                <c:pt idx="5403">
                  <c:v>79.03</c:v>
                </c:pt>
                <c:pt idx="5404">
                  <c:v>79.039999999999992</c:v>
                </c:pt>
                <c:pt idx="5405">
                  <c:v>79.050000000000011</c:v>
                </c:pt>
                <c:pt idx="5406">
                  <c:v>79.06</c:v>
                </c:pt>
                <c:pt idx="5407">
                  <c:v>79.069999999999993</c:v>
                </c:pt>
                <c:pt idx="5408">
                  <c:v>79.08</c:v>
                </c:pt>
                <c:pt idx="5409">
                  <c:v>79.09</c:v>
                </c:pt>
                <c:pt idx="5410">
                  <c:v>79.099999999999994</c:v>
                </c:pt>
                <c:pt idx="5411">
                  <c:v>79.11</c:v>
                </c:pt>
                <c:pt idx="5412">
                  <c:v>79.12</c:v>
                </c:pt>
                <c:pt idx="5413">
                  <c:v>79.13</c:v>
                </c:pt>
                <c:pt idx="5414">
                  <c:v>79.14</c:v>
                </c:pt>
                <c:pt idx="5415">
                  <c:v>79.150000000000006</c:v>
                </c:pt>
                <c:pt idx="5416">
                  <c:v>79.16</c:v>
                </c:pt>
                <c:pt idx="5417">
                  <c:v>79.17</c:v>
                </c:pt>
                <c:pt idx="5418">
                  <c:v>79.180000000000007</c:v>
                </c:pt>
                <c:pt idx="5419">
                  <c:v>79.19</c:v>
                </c:pt>
                <c:pt idx="5420">
                  <c:v>79.2</c:v>
                </c:pt>
                <c:pt idx="5421">
                  <c:v>79.210000000000008</c:v>
                </c:pt>
                <c:pt idx="5422">
                  <c:v>79.22</c:v>
                </c:pt>
                <c:pt idx="5423">
                  <c:v>79.23</c:v>
                </c:pt>
                <c:pt idx="5424">
                  <c:v>79.240000000000009</c:v>
                </c:pt>
                <c:pt idx="5425">
                  <c:v>79.25</c:v>
                </c:pt>
                <c:pt idx="5426">
                  <c:v>79.259999999999991</c:v>
                </c:pt>
                <c:pt idx="5427">
                  <c:v>79.27000000000001</c:v>
                </c:pt>
                <c:pt idx="5428">
                  <c:v>79.28</c:v>
                </c:pt>
                <c:pt idx="5429">
                  <c:v>79.289999999999992</c:v>
                </c:pt>
                <c:pt idx="5430">
                  <c:v>79.300000000000011</c:v>
                </c:pt>
                <c:pt idx="5431">
                  <c:v>79.31</c:v>
                </c:pt>
                <c:pt idx="5432">
                  <c:v>79.319999999999993</c:v>
                </c:pt>
                <c:pt idx="5433">
                  <c:v>79.33</c:v>
                </c:pt>
                <c:pt idx="5434">
                  <c:v>79.34</c:v>
                </c:pt>
                <c:pt idx="5435">
                  <c:v>79.349999999999994</c:v>
                </c:pt>
                <c:pt idx="5436">
                  <c:v>79.36</c:v>
                </c:pt>
                <c:pt idx="5437">
                  <c:v>79.37</c:v>
                </c:pt>
                <c:pt idx="5438">
                  <c:v>79.38</c:v>
                </c:pt>
                <c:pt idx="5439">
                  <c:v>79.39</c:v>
                </c:pt>
                <c:pt idx="5440">
                  <c:v>79.400000000000006</c:v>
                </c:pt>
                <c:pt idx="5441">
                  <c:v>79.41</c:v>
                </c:pt>
                <c:pt idx="5442">
                  <c:v>79.42</c:v>
                </c:pt>
                <c:pt idx="5443">
                  <c:v>79.430000000000007</c:v>
                </c:pt>
                <c:pt idx="5444">
                  <c:v>79.44</c:v>
                </c:pt>
                <c:pt idx="5445">
                  <c:v>79.45</c:v>
                </c:pt>
                <c:pt idx="5446">
                  <c:v>79.460000000000008</c:v>
                </c:pt>
                <c:pt idx="5447">
                  <c:v>79.47</c:v>
                </c:pt>
                <c:pt idx="5448">
                  <c:v>79.48</c:v>
                </c:pt>
                <c:pt idx="5449">
                  <c:v>79.490000000000009</c:v>
                </c:pt>
                <c:pt idx="5450">
                  <c:v>79.5</c:v>
                </c:pt>
                <c:pt idx="5451">
                  <c:v>79.509999999999991</c:v>
                </c:pt>
                <c:pt idx="5452">
                  <c:v>79.52000000000001</c:v>
                </c:pt>
                <c:pt idx="5453">
                  <c:v>79.53</c:v>
                </c:pt>
                <c:pt idx="5454">
                  <c:v>79.539999999999992</c:v>
                </c:pt>
                <c:pt idx="5455">
                  <c:v>79.550000000000011</c:v>
                </c:pt>
                <c:pt idx="5456">
                  <c:v>79.56</c:v>
                </c:pt>
                <c:pt idx="5457">
                  <c:v>79.569999999999993</c:v>
                </c:pt>
                <c:pt idx="5458">
                  <c:v>79.58</c:v>
                </c:pt>
                <c:pt idx="5459">
                  <c:v>79.59</c:v>
                </c:pt>
                <c:pt idx="5460">
                  <c:v>79.599999999999994</c:v>
                </c:pt>
                <c:pt idx="5461">
                  <c:v>79.61</c:v>
                </c:pt>
                <c:pt idx="5462">
                  <c:v>79.62</c:v>
                </c:pt>
                <c:pt idx="5463">
                  <c:v>79.63</c:v>
                </c:pt>
                <c:pt idx="5464">
                  <c:v>79.64</c:v>
                </c:pt>
                <c:pt idx="5465">
                  <c:v>79.650000000000006</c:v>
                </c:pt>
                <c:pt idx="5466">
                  <c:v>79.66</c:v>
                </c:pt>
                <c:pt idx="5467">
                  <c:v>79.67</c:v>
                </c:pt>
                <c:pt idx="5468">
                  <c:v>79.680000000000007</c:v>
                </c:pt>
                <c:pt idx="5469">
                  <c:v>79.69</c:v>
                </c:pt>
                <c:pt idx="5470">
                  <c:v>79.7</c:v>
                </c:pt>
                <c:pt idx="5471">
                  <c:v>79.710000000000008</c:v>
                </c:pt>
                <c:pt idx="5472">
                  <c:v>79.72</c:v>
                </c:pt>
                <c:pt idx="5473">
                  <c:v>79.73</c:v>
                </c:pt>
                <c:pt idx="5474">
                  <c:v>79.740000000000009</c:v>
                </c:pt>
                <c:pt idx="5475">
                  <c:v>79.75</c:v>
                </c:pt>
                <c:pt idx="5476">
                  <c:v>79.759999999999991</c:v>
                </c:pt>
                <c:pt idx="5477">
                  <c:v>79.77000000000001</c:v>
                </c:pt>
                <c:pt idx="5478">
                  <c:v>79.78</c:v>
                </c:pt>
                <c:pt idx="5479">
                  <c:v>79.789999999999992</c:v>
                </c:pt>
                <c:pt idx="5480">
                  <c:v>79.800000000000011</c:v>
                </c:pt>
                <c:pt idx="5481">
                  <c:v>79.81</c:v>
                </c:pt>
                <c:pt idx="5482">
                  <c:v>79.819999999999993</c:v>
                </c:pt>
                <c:pt idx="5483">
                  <c:v>79.83</c:v>
                </c:pt>
                <c:pt idx="5484">
                  <c:v>79.84</c:v>
                </c:pt>
                <c:pt idx="5485">
                  <c:v>79.849999999999994</c:v>
                </c:pt>
                <c:pt idx="5486">
                  <c:v>79.86</c:v>
                </c:pt>
                <c:pt idx="5487">
                  <c:v>79.87</c:v>
                </c:pt>
                <c:pt idx="5488">
                  <c:v>79.88</c:v>
                </c:pt>
                <c:pt idx="5489">
                  <c:v>79.89</c:v>
                </c:pt>
                <c:pt idx="5490">
                  <c:v>79.900000000000006</c:v>
                </c:pt>
                <c:pt idx="5491">
                  <c:v>79.91</c:v>
                </c:pt>
                <c:pt idx="5492">
                  <c:v>79.92</c:v>
                </c:pt>
                <c:pt idx="5493">
                  <c:v>79.930000000000007</c:v>
                </c:pt>
                <c:pt idx="5494">
                  <c:v>79.94</c:v>
                </c:pt>
                <c:pt idx="5495">
                  <c:v>79.95</c:v>
                </c:pt>
                <c:pt idx="5496">
                  <c:v>79.960000000000008</c:v>
                </c:pt>
                <c:pt idx="5497">
                  <c:v>79.97</c:v>
                </c:pt>
                <c:pt idx="5498">
                  <c:v>79.98</c:v>
                </c:pt>
                <c:pt idx="5499">
                  <c:v>79.990000000000009</c:v>
                </c:pt>
                <c:pt idx="5500">
                  <c:v>80</c:v>
                </c:pt>
              </c:numCache>
            </c:numRef>
          </c:cat>
          <c:val>
            <c:numRef>
              <c:f>'phi = 0.5'!$E$15:$E$5515</c:f>
              <c:numCache>
                <c:formatCode>0</c:formatCode>
                <c:ptCount val="5501"/>
                <c:pt idx="0">
                  <c:v>0</c:v>
                </c:pt>
                <c:pt idx="1">
                  <c:v>50.024911760289477</c:v>
                </c:pt>
                <c:pt idx="2">
                  <c:v>100.09965018474456</c:v>
                </c:pt>
                <c:pt idx="3">
                  <c:v>150.22421998967019</c:v>
                </c:pt>
                <c:pt idx="4">
                  <c:v>200.39862589387209</c:v>
                </c:pt>
                <c:pt idx="5">
                  <c:v>250.62287261658525</c:v>
                </c:pt>
                <c:pt idx="6">
                  <c:v>300.89696487987794</c:v>
                </c:pt>
                <c:pt idx="7">
                  <c:v>351.22090740666766</c:v>
                </c:pt>
                <c:pt idx="8">
                  <c:v>401.59470492203604</c:v>
                </c:pt>
                <c:pt idx="9">
                  <c:v>452.01836215219384</c:v>
                </c:pt>
                <c:pt idx="10">
                  <c:v>502.49188382579052</c:v>
                </c:pt>
                <c:pt idx="11">
                  <c:v>553.01527467214805</c:v>
                </c:pt>
                <c:pt idx="12">
                  <c:v>603.58853942294218</c:v>
                </c:pt>
                <c:pt idx="13">
                  <c:v>654.21168281121948</c:v>
                </c:pt>
                <c:pt idx="14">
                  <c:v>704.88470957205379</c:v>
                </c:pt>
                <c:pt idx="15">
                  <c:v>755.60762444158399</c:v>
                </c:pt>
                <c:pt idx="16">
                  <c:v>806.3804321581232</c:v>
                </c:pt>
                <c:pt idx="17">
                  <c:v>857.2031374612485</c:v>
                </c:pt>
                <c:pt idx="18">
                  <c:v>908.07574509249059</c:v>
                </c:pt>
                <c:pt idx="19">
                  <c:v>958.99825979491982</c:v>
                </c:pt>
                <c:pt idx="20">
                  <c:v>1009.9706863134272</c:v>
                </c:pt>
                <c:pt idx="21">
                  <c:v>1060.9930293941636</c:v>
                </c:pt>
                <c:pt idx="22">
                  <c:v>1112.0652937853233</c:v>
                </c:pt>
                <c:pt idx="23">
                  <c:v>1163.1874842364784</c:v>
                </c:pt>
                <c:pt idx="24">
                  <c:v>1214.35960549946</c:v>
                </c:pt>
                <c:pt idx="25">
                  <c:v>1265.5816623266901</c:v>
                </c:pt>
                <c:pt idx="26">
                  <c:v>1316.8536594734567</c:v>
                </c:pt>
                <c:pt idx="27">
                  <c:v>1368.1756016957654</c:v>
                </c:pt>
                <c:pt idx="28">
                  <c:v>1419.5474937518991</c:v>
                </c:pt>
                <c:pt idx="29">
                  <c:v>1470.9693404014724</c:v>
                </c:pt>
                <c:pt idx="30">
                  <c:v>1522.4411464058605</c:v>
                </c:pt>
                <c:pt idx="31">
                  <c:v>1573.9629165281135</c:v>
                </c:pt>
                <c:pt idx="32">
                  <c:v>1625.5346555329515</c:v>
                </c:pt>
                <c:pt idx="33">
                  <c:v>1677.1563681866305</c:v>
                </c:pt>
                <c:pt idx="34">
                  <c:v>1728.8280592575259</c:v>
                </c:pt>
                <c:pt idx="35">
                  <c:v>1780.5497335150801</c:v>
                </c:pt>
                <c:pt idx="36">
                  <c:v>1832.3213957308299</c:v>
                </c:pt>
                <c:pt idx="37">
                  <c:v>1884.1430506776487</c:v>
                </c:pt>
                <c:pt idx="38">
                  <c:v>1936.0147031305114</c:v>
                </c:pt>
                <c:pt idx="39">
                  <c:v>1987.9363578656576</c:v>
                </c:pt>
                <c:pt idx="40">
                  <c:v>2039.9080196610807</c:v>
                </c:pt>
                <c:pt idx="41">
                  <c:v>2091.9296932968441</c:v>
                </c:pt>
                <c:pt idx="42">
                  <c:v>2144.0013835540694</c:v>
                </c:pt>
                <c:pt idx="43">
                  <c:v>2196.123095215818</c:v>
                </c:pt>
                <c:pt idx="44">
                  <c:v>2248.2948330671206</c:v>
                </c:pt>
                <c:pt idx="45">
                  <c:v>2300.5166018943537</c:v>
                </c:pt>
                <c:pt idx="46">
                  <c:v>2352.7884064855339</c:v>
                </c:pt>
                <c:pt idx="47">
                  <c:v>2405.1102516304531</c:v>
                </c:pt>
                <c:pt idx="48">
                  <c:v>2457.4821421206339</c:v>
                </c:pt>
                <c:pt idx="49">
                  <c:v>2509.9040827491772</c:v>
                </c:pt>
                <c:pt idx="50">
                  <c:v>2562.3760783110033</c:v>
                </c:pt>
                <c:pt idx="51">
                  <c:v>2614.8981336026586</c:v>
                </c:pt>
                <c:pt idx="52">
                  <c:v>2667.470253422005</c:v>
                </c:pt>
                <c:pt idx="53">
                  <c:v>2720.0924425692119</c:v>
                </c:pt>
                <c:pt idx="54">
                  <c:v>2772.764705845856</c:v>
                </c:pt>
                <c:pt idx="55">
                  <c:v>2825.4870480549389</c:v>
                </c:pt>
                <c:pt idx="56">
                  <c:v>2878.2594740014629</c:v>
                </c:pt>
                <c:pt idx="57">
                  <c:v>2931.0819884921193</c:v>
                </c:pt>
                <c:pt idx="58">
                  <c:v>2983.9545963351011</c:v>
                </c:pt>
                <c:pt idx="59">
                  <c:v>3036.8773023402923</c:v>
                </c:pt>
                <c:pt idx="60">
                  <c:v>3089.8501113192947</c:v>
                </c:pt>
                <c:pt idx="61">
                  <c:v>3142.8730280857144</c:v>
                </c:pt>
                <c:pt idx="62">
                  <c:v>3195.9460574541813</c:v>
                </c:pt>
                <c:pt idx="63">
                  <c:v>3249.0692042417595</c:v>
                </c:pt>
                <c:pt idx="64">
                  <c:v>3302.2424732664576</c:v>
                </c:pt>
                <c:pt idx="65">
                  <c:v>3355.4658693487049</c:v>
                </c:pt>
                <c:pt idx="66">
                  <c:v>3408.7393973099283</c:v>
                </c:pt>
                <c:pt idx="67">
                  <c:v>3462.0630619738231</c:v>
                </c:pt>
                <c:pt idx="68">
                  <c:v>3515.4368681653546</c:v>
                </c:pt>
                <c:pt idx="69">
                  <c:v>3568.860820711428</c:v>
                </c:pt>
                <c:pt idx="70">
                  <c:v>3622.3349244405363</c:v>
                </c:pt>
                <c:pt idx="71">
                  <c:v>3675.8591841828847</c:v>
                </c:pt>
                <c:pt idx="72">
                  <c:v>3729.4336047702914</c:v>
                </c:pt>
                <c:pt idx="73">
                  <c:v>3783.0581910364081</c:v>
                </c:pt>
                <c:pt idx="74">
                  <c:v>3836.7329478165921</c:v>
                </c:pt>
                <c:pt idx="75">
                  <c:v>3890.457879947458</c:v>
                </c:pt>
                <c:pt idx="76">
                  <c:v>3944.2329922680879</c:v>
                </c:pt>
                <c:pt idx="77">
                  <c:v>3998.0582896187025</c:v>
                </c:pt>
                <c:pt idx="78">
                  <c:v>4051.9337768411588</c:v>
                </c:pt>
                <c:pt idx="79">
                  <c:v>4105.8594587794523</c:v>
                </c:pt>
                <c:pt idx="80">
                  <c:v>4159.8353402788989</c:v>
                </c:pt>
                <c:pt idx="81">
                  <c:v>4213.8614261865268</c:v>
                </c:pt>
                <c:pt idx="82">
                  <c:v>4267.937721351359</c:v>
                </c:pt>
                <c:pt idx="83">
                  <c:v>4322.0642306239743</c:v>
                </c:pt>
                <c:pt idx="84">
                  <c:v>4376.2409588563196</c:v>
                </c:pt>
                <c:pt idx="85">
                  <c:v>4430.4679109026374</c:v>
                </c:pt>
                <c:pt idx="86">
                  <c:v>4484.7450916182306</c:v>
                </c:pt>
                <c:pt idx="87">
                  <c:v>4539.0725058606513</c:v>
                </c:pt>
                <c:pt idx="88">
                  <c:v>4593.4501584887757</c:v>
                </c:pt>
                <c:pt idx="89">
                  <c:v>4647.8780543635021</c:v>
                </c:pt>
                <c:pt idx="90">
                  <c:v>4702.3561983470327</c:v>
                </c:pt>
                <c:pt idx="91">
                  <c:v>4756.8845953037062</c:v>
                </c:pt>
                <c:pt idx="92">
                  <c:v>4811.4632500993757</c:v>
                </c:pt>
                <c:pt idx="93">
                  <c:v>4866.0921676013377</c:v>
                </c:pt>
                <c:pt idx="94">
                  <c:v>4920.7713526789694</c:v>
                </c:pt>
                <c:pt idx="95">
                  <c:v>4975.5008102031716</c:v>
                </c:pt>
                <c:pt idx="96">
                  <c:v>5030.2805450467658</c:v>
                </c:pt>
                <c:pt idx="97">
                  <c:v>5085.1105620838271</c:v>
                </c:pt>
                <c:pt idx="98">
                  <c:v>5139.9908661905692</c:v>
                </c:pt>
                <c:pt idx="99">
                  <c:v>5194.9214622448153</c:v>
                </c:pt>
                <c:pt idx="100">
                  <c:v>5249.9023551260907</c:v>
                </c:pt>
                <c:pt idx="101">
                  <c:v>5304.9335497151978</c:v>
                </c:pt>
                <c:pt idx="102">
                  <c:v>5360.0150508954093</c:v>
                </c:pt>
                <c:pt idx="103">
                  <c:v>5415.1468635512238</c:v>
                </c:pt>
                <c:pt idx="104">
                  <c:v>5470.3289925690024</c:v>
                </c:pt>
                <c:pt idx="105">
                  <c:v>5525.5614428365398</c:v>
                </c:pt>
                <c:pt idx="106">
                  <c:v>5580.8442192438988</c:v>
                </c:pt>
                <c:pt idx="107">
                  <c:v>5636.1773266821965</c:v>
                </c:pt>
                <c:pt idx="108">
                  <c:v>5691.5607700447981</c:v>
                </c:pt>
                <c:pt idx="109">
                  <c:v>5746.9945542264595</c:v>
                </c:pt>
                <c:pt idx="110">
                  <c:v>5802.4786841239211</c:v>
                </c:pt>
                <c:pt idx="111">
                  <c:v>5858.013164635332</c:v>
                </c:pt>
                <c:pt idx="112">
                  <c:v>5913.5980006606833</c:v>
                </c:pt>
                <c:pt idx="113">
                  <c:v>5969.2331971018939</c:v>
                </c:pt>
                <c:pt idx="114">
                  <c:v>6024.9187588622035</c:v>
                </c:pt>
                <c:pt idx="115">
                  <c:v>6080.654690846909</c:v>
                </c:pt>
                <c:pt idx="116">
                  <c:v>6136.4409979628517</c:v>
                </c:pt>
                <c:pt idx="117">
                  <c:v>6192.277685118509</c:v>
                </c:pt>
                <c:pt idx="118">
                  <c:v>6248.1647572243392</c:v>
                </c:pt>
                <c:pt idx="119">
                  <c:v>6304.1022191922793</c:v>
                </c:pt>
                <c:pt idx="120">
                  <c:v>6360.0900759361875</c:v>
                </c:pt>
                <c:pt idx="121">
                  <c:v>6416.1283323715379</c:v>
                </c:pt>
                <c:pt idx="122">
                  <c:v>6472.2169934152407</c:v>
                </c:pt>
                <c:pt idx="123">
                  <c:v>6528.3560639865536</c:v>
                </c:pt>
                <c:pt idx="124">
                  <c:v>6584.5455490059512</c:v>
                </c:pt>
                <c:pt idx="125">
                  <c:v>6640.7854533958853</c:v>
                </c:pt>
                <c:pt idx="126">
                  <c:v>6697.075782080241</c:v>
                </c:pt>
                <c:pt idx="127">
                  <c:v>6753.4165399850772</c:v>
                </c:pt>
                <c:pt idx="128">
                  <c:v>6809.8077320377033</c:v>
                </c:pt>
                <c:pt idx="129">
                  <c:v>6866.2493631675079</c:v>
                </c:pt>
                <c:pt idx="130">
                  <c:v>6922.7414383054556</c:v>
                </c:pt>
                <c:pt idx="131">
                  <c:v>6979.2839623841091</c:v>
                </c:pt>
                <c:pt idx="132">
                  <c:v>7035.8769403381866</c:v>
                </c:pt>
                <c:pt idx="133">
                  <c:v>7092.5203771035995</c:v>
                </c:pt>
                <c:pt idx="134">
                  <c:v>7149.2142776182827</c:v>
                </c:pt>
                <c:pt idx="135">
                  <c:v>7205.9586468219468</c:v>
                </c:pt>
                <c:pt idx="136">
                  <c:v>7262.7534896556708</c:v>
                </c:pt>
                <c:pt idx="137">
                  <c:v>7319.5988110629305</c:v>
                </c:pt>
                <c:pt idx="138">
                  <c:v>7376.494615988232</c:v>
                </c:pt>
                <c:pt idx="139">
                  <c:v>7433.4409093783943</c:v>
                </c:pt>
                <c:pt idx="140">
                  <c:v>7490.4376961813605</c:v>
                </c:pt>
                <c:pt idx="141">
                  <c:v>7547.4849813471683</c:v>
                </c:pt>
                <c:pt idx="142">
                  <c:v>7604.5827698277917</c:v>
                </c:pt>
                <c:pt idx="143">
                  <c:v>7661.7310665766299</c:v>
                </c:pt>
                <c:pt idx="144">
                  <c:v>7718.9298765486701</c:v>
                </c:pt>
                <c:pt idx="145">
                  <c:v>7776.1792047009621</c:v>
                </c:pt>
                <c:pt idx="146">
                  <c:v>7833.4790559923076</c:v>
                </c:pt>
                <c:pt idx="147">
                  <c:v>7890.829435382886</c:v>
                </c:pt>
                <c:pt idx="148">
                  <c:v>7948.2303478351023</c:v>
                </c:pt>
                <c:pt idx="149">
                  <c:v>8005.6817983125329</c:v>
                </c:pt>
                <c:pt idx="150">
                  <c:v>8063.1837917810353</c:v>
                </c:pt>
                <c:pt idx="151">
                  <c:v>8120.7363332079094</c:v>
                </c:pt>
                <c:pt idx="152">
                  <c:v>8178.3394275620958</c:v>
                </c:pt>
                <c:pt idx="153">
                  <c:v>8235.9930798146306</c:v>
                </c:pt>
                <c:pt idx="154">
                  <c:v>8293.6972949381416</c:v>
                </c:pt>
                <c:pt idx="155">
                  <c:v>8351.4520779066916</c:v>
                </c:pt>
                <c:pt idx="156">
                  <c:v>8409.2574336965263</c:v>
                </c:pt>
                <c:pt idx="157">
                  <c:v>8467.1133672852702</c:v>
                </c:pt>
                <c:pt idx="158">
                  <c:v>8525.0198836526615</c:v>
                </c:pt>
                <c:pt idx="159">
                  <c:v>8582.9769877797989</c:v>
                </c:pt>
                <c:pt idx="160">
                  <c:v>8640.9846846498313</c:v>
                </c:pt>
                <c:pt idx="161">
                  <c:v>8699.0429792475952</c:v>
                </c:pt>
                <c:pt idx="162">
                  <c:v>8757.1518765595411</c:v>
                </c:pt>
                <c:pt idx="163">
                  <c:v>8815.3113815736924</c:v>
                </c:pt>
                <c:pt idx="164">
                  <c:v>8873.5214992803667</c:v>
                </c:pt>
                <c:pt idx="165">
                  <c:v>8931.7822346713183</c:v>
                </c:pt>
                <c:pt idx="166">
                  <c:v>8990.0935927398004</c:v>
                </c:pt>
                <c:pt idx="167">
                  <c:v>9048.4555784813019</c:v>
                </c:pt>
                <c:pt idx="168">
                  <c:v>9106.868196892643</c:v>
                </c:pt>
                <c:pt idx="169">
                  <c:v>9165.3314529727759</c:v>
                </c:pt>
                <c:pt idx="170">
                  <c:v>9223.8453517219441</c:v>
                </c:pt>
                <c:pt idx="171">
                  <c:v>9282.4098981426323</c:v>
                </c:pt>
                <c:pt idx="172">
                  <c:v>9341.0250972388621</c:v>
                </c:pt>
                <c:pt idx="173">
                  <c:v>9399.6909540161414</c:v>
                </c:pt>
                <c:pt idx="174">
                  <c:v>9458.4074734820861</c:v>
                </c:pt>
                <c:pt idx="175">
                  <c:v>9517.174660645951</c:v>
                </c:pt>
                <c:pt idx="176">
                  <c:v>9575.9925205187665</c:v>
                </c:pt>
                <c:pt idx="177">
                  <c:v>9634.861058113378</c:v>
                </c:pt>
                <c:pt idx="178">
                  <c:v>9693.780278444201</c:v>
                </c:pt>
                <c:pt idx="179">
                  <c:v>9752.7501865274317</c:v>
                </c:pt>
                <c:pt idx="180">
                  <c:v>9811.7707873813906</c:v>
                </c:pt>
                <c:pt idx="181">
                  <c:v>9870.8420860254646</c:v>
                </c:pt>
                <c:pt idx="182">
                  <c:v>9929.9640874814613</c:v>
                </c:pt>
                <c:pt idx="183">
                  <c:v>9989.1367967725346</c:v>
                </c:pt>
                <c:pt idx="184">
                  <c:v>10048.36021892407</c:v>
                </c:pt>
                <c:pt idx="185">
                  <c:v>10107.634358962534</c:v>
                </c:pt>
                <c:pt idx="186">
                  <c:v>10166.959221916699</c:v>
                </c:pt>
                <c:pt idx="187">
                  <c:v>10226.334812816733</c:v>
                </c:pt>
                <c:pt idx="188">
                  <c:v>10285.76113669493</c:v>
                </c:pt>
                <c:pt idx="189">
                  <c:v>10345.238198584952</c:v>
                </c:pt>
                <c:pt idx="190">
                  <c:v>10404.766003522587</c:v>
                </c:pt>
                <c:pt idx="191">
                  <c:v>10464.344556545189</c:v>
                </c:pt>
                <c:pt idx="192">
                  <c:v>10523.973862691832</c:v>
                </c:pt>
                <c:pt idx="193">
                  <c:v>10583.653927003517</c:v>
                </c:pt>
                <c:pt idx="194">
                  <c:v>10643.38475452292</c:v>
                </c:pt>
                <c:pt idx="195">
                  <c:v>10703.16635029447</c:v>
                </c:pt>
                <c:pt idx="196">
                  <c:v>10762.998719364256</c:v>
                </c:pt>
                <c:pt idx="197">
                  <c:v>10822.881866780543</c:v>
                </c:pt>
                <c:pt idx="198">
                  <c:v>10882.815797592682</c:v>
                </c:pt>
                <c:pt idx="199">
                  <c:v>10942.800516852551</c:v>
                </c:pt>
                <c:pt idx="200">
                  <c:v>11002.83602961323</c:v>
                </c:pt>
                <c:pt idx="201">
                  <c:v>11062.922340929743</c:v>
                </c:pt>
                <c:pt idx="202">
                  <c:v>11123.059455858996</c:v>
                </c:pt>
                <c:pt idx="203">
                  <c:v>11183.247379459728</c:v>
                </c:pt>
                <c:pt idx="204">
                  <c:v>11243.486116792021</c:v>
                </c:pt>
                <c:pt idx="205">
                  <c:v>11303.775672917951</c:v>
                </c:pt>
                <c:pt idx="206">
                  <c:v>11364.11605290182</c:v>
                </c:pt>
                <c:pt idx="207">
                  <c:v>11424.507261809107</c:v>
                </c:pt>
                <c:pt idx="208">
                  <c:v>11484.949304707165</c:v>
                </c:pt>
                <c:pt idx="209">
                  <c:v>11545.442186665123</c:v>
                </c:pt>
                <c:pt idx="210">
                  <c:v>11605.985912754271</c:v>
                </c:pt>
                <c:pt idx="211">
                  <c:v>11666.580488047222</c:v>
                </c:pt>
                <c:pt idx="212">
                  <c:v>11727.225917618458</c:v>
                </c:pt>
                <c:pt idx="213">
                  <c:v>11787.922206544485</c:v>
                </c:pt>
                <c:pt idx="214">
                  <c:v>11848.669359903364</c:v>
                </c:pt>
                <c:pt idx="215">
                  <c:v>11909.467382774845</c:v>
                </c:pt>
                <c:pt idx="216">
                  <c:v>11970.316280240673</c:v>
                </c:pt>
                <c:pt idx="217">
                  <c:v>12031.216057384292</c:v>
                </c:pt>
                <c:pt idx="218">
                  <c:v>12092.166719290966</c:v>
                </c:pt>
                <c:pt idx="219">
                  <c:v>12153.168271047452</c:v>
                </c:pt>
                <c:pt idx="220">
                  <c:v>12214.220717742814</c:v>
                </c:pt>
                <c:pt idx="221">
                  <c:v>12275.324064467477</c:v>
                </c:pt>
                <c:pt idx="222">
                  <c:v>12336.478316313844</c:v>
                </c:pt>
                <c:pt idx="223">
                  <c:v>12397.683478375917</c:v>
                </c:pt>
                <c:pt idx="224">
                  <c:v>12458.939555749732</c:v>
                </c:pt>
                <c:pt idx="225">
                  <c:v>12520.246553532903</c:v>
                </c:pt>
                <c:pt idx="226">
                  <c:v>12581.604476825061</c:v>
                </c:pt>
                <c:pt idx="227">
                  <c:v>12643.013330727139</c:v>
                </c:pt>
                <c:pt idx="228">
                  <c:v>12704.473120342527</c:v>
                </c:pt>
                <c:pt idx="229">
                  <c:v>12765.983850775783</c:v>
                </c:pt>
                <c:pt idx="230">
                  <c:v>12827.54552713378</c:v>
                </c:pt>
                <c:pt idx="231">
                  <c:v>12889.158154524719</c:v>
                </c:pt>
                <c:pt idx="232">
                  <c:v>12950.82173805891</c:v>
                </c:pt>
                <c:pt idx="233">
                  <c:v>13012.536282848163</c:v>
                </c:pt>
                <c:pt idx="234">
                  <c:v>13074.301794006591</c:v>
                </c:pt>
                <c:pt idx="235">
                  <c:v>13136.118276649458</c:v>
                </c:pt>
                <c:pt idx="236">
                  <c:v>13197.985735894268</c:v>
                </c:pt>
                <c:pt idx="237">
                  <c:v>13259.904176860013</c:v>
                </c:pt>
                <c:pt idx="238">
                  <c:v>13321.873604667886</c:v>
                </c:pt>
                <c:pt idx="239">
                  <c:v>13383.894024440282</c:v>
                </c:pt>
                <c:pt idx="240">
                  <c:v>13445.96544130206</c:v>
                </c:pt>
                <c:pt idx="241">
                  <c:v>13508.08786037927</c:v>
                </c:pt>
                <c:pt idx="242">
                  <c:v>13570.261286800103</c:v>
                </c:pt>
                <c:pt idx="243">
                  <c:v>13632.485725694658</c:v>
                </c:pt>
                <c:pt idx="244">
                  <c:v>13694.761182194399</c:v>
                </c:pt>
                <c:pt idx="245">
                  <c:v>13757.08766143297</c:v>
                </c:pt>
                <c:pt idx="246">
                  <c:v>13819.46516854547</c:v>
                </c:pt>
                <c:pt idx="247">
                  <c:v>13881.893708669193</c:v>
                </c:pt>
                <c:pt idx="248">
                  <c:v>13944.373286942971</c:v>
                </c:pt>
                <c:pt idx="249">
                  <c:v>14006.903908507415</c:v>
                </c:pt>
                <c:pt idx="250">
                  <c:v>14069.485578505215</c:v>
                </c:pt>
                <c:pt idx="251">
                  <c:v>14132.118302080497</c:v>
                </c:pt>
                <c:pt idx="252">
                  <c:v>14194.802084379366</c:v>
                </c:pt>
                <c:pt idx="253">
                  <c:v>14257.536930549601</c:v>
                </c:pt>
                <c:pt idx="254">
                  <c:v>14320.322845741255</c:v>
                </c:pt>
                <c:pt idx="255">
                  <c:v>14383.159835105538</c:v>
                </c:pt>
                <c:pt idx="256">
                  <c:v>14446.047903795885</c:v>
                </c:pt>
                <c:pt idx="257">
                  <c:v>14508.987056967235</c:v>
                </c:pt>
                <c:pt idx="258">
                  <c:v>14571.977299776674</c:v>
                </c:pt>
                <c:pt idx="259">
                  <c:v>14635.018637382726</c:v>
                </c:pt>
                <c:pt idx="260">
                  <c:v>14698.111074946148</c:v>
                </c:pt>
                <c:pt idx="261">
                  <c:v>14761.254617629034</c:v>
                </c:pt>
                <c:pt idx="262">
                  <c:v>14824.449270595798</c:v>
                </c:pt>
                <c:pt idx="263">
                  <c:v>14887.695039012153</c:v>
                </c:pt>
                <c:pt idx="264">
                  <c:v>14950.991928045836</c:v>
                </c:pt>
                <c:pt idx="265">
                  <c:v>15014.339942866656</c:v>
                </c:pt>
                <c:pt idx="266">
                  <c:v>15077.739088645567</c:v>
                </c:pt>
                <c:pt idx="267">
                  <c:v>15141.189370556223</c:v>
                </c:pt>
                <c:pt idx="268">
                  <c:v>15204.690793773261</c:v>
                </c:pt>
                <c:pt idx="269">
                  <c:v>15268.243363473659</c:v>
                </c:pt>
                <c:pt idx="270">
                  <c:v>15331.847084835907</c:v>
                </c:pt>
                <c:pt idx="271">
                  <c:v>15395.50196304057</c:v>
                </c:pt>
                <c:pt idx="272">
                  <c:v>15459.20800326973</c:v>
                </c:pt>
                <c:pt idx="273">
                  <c:v>15522.965210707584</c:v>
                </c:pt>
                <c:pt idx="274">
                  <c:v>15586.773590540077</c:v>
                </c:pt>
                <c:pt idx="275">
                  <c:v>15650.633147954659</c:v>
                </c:pt>
                <c:pt idx="276">
                  <c:v>15714.54388814107</c:v>
                </c:pt>
                <c:pt idx="277">
                  <c:v>15778.505816290357</c:v>
                </c:pt>
                <c:pt idx="278">
                  <c:v>15842.518937595774</c:v>
                </c:pt>
                <c:pt idx="279">
                  <c:v>15906.583257252396</c:v>
                </c:pt>
                <c:pt idx="280">
                  <c:v>15970.698780456845</c:v>
                </c:pt>
                <c:pt idx="281">
                  <c:v>16034.865512407723</c:v>
                </c:pt>
                <c:pt idx="282">
                  <c:v>16099.083458305589</c:v>
                </c:pt>
                <c:pt idx="283">
                  <c:v>16163.352623352583</c:v>
                </c:pt>
                <c:pt idx="284">
                  <c:v>16227.673012752701</c:v>
                </c:pt>
                <c:pt idx="285">
                  <c:v>16292.044631711786</c:v>
                </c:pt>
                <c:pt idx="286">
                  <c:v>16356.467485437754</c:v>
                </c:pt>
                <c:pt idx="287">
                  <c:v>16420.941579139813</c:v>
                </c:pt>
                <c:pt idx="288">
                  <c:v>16485.466918029448</c:v>
                </c:pt>
                <c:pt idx="289">
                  <c:v>16550.043507319933</c:v>
                </c:pt>
                <c:pt idx="290">
                  <c:v>16614.671352226218</c:v>
                </c:pt>
                <c:pt idx="291">
                  <c:v>16679.350457965014</c:v>
                </c:pt>
                <c:pt idx="292">
                  <c:v>16744.080829754919</c:v>
                </c:pt>
                <c:pt idx="293">
                  <c:v>16808.862472816643</c:v>
                </c:pt>
                <c:pt idx="294">
                  <c:v>16873.695392372389</c:v>
                </c:pt>
                <c:pt idx="295">
                  <c:v>16938.579593646136</c:v>
                </c:pt>
                <c:pt idx="296">
                  <c:v>17003.515081863959</c:v>
                </c:pt>
                <c:pt idx="297">
                  <c:v>17068.501862253746</c:v>
                </c:pt>
                <c:pt idx="298">
                  <c:v>17133.539940044837</c:v>
                </c:pt>
                <c:pt idx="299">
                  <c:v>17198.629320468975</c:v>
                </c:pt>
                <c:pt idx="300">
                  <c:v>17263.770008759268</c:v>
                </c:pt>
                <c:pt idx="301">
                  <c:v>17328.962010150746</c:v>
                </c:pt>
                <c:pt idx="302">
                  <c:v>17394.205329880551</c:v>
                </c:pt>
                <c:pt idx="303">
                  <c:v>17459.499973187318</c:v>
                </c:pt>
                <c:pt idx="304">
                  <c:v>17524.845945311834</c:v>
                </c:pt>
                <c:pt idx="305">
                  <c:v>17590.243251496184</c:v>
                </c:pt>
                <c:pt idx="306">
                  <c:v>17655.69189698507</c:v>
                </c:pt>
                <c:pt idx="307">
                  <c:v>17721.191887024233</c:v>
                </c:pt>
                <c:pt idx="308">
                  <c:v>17786.743226861952</c:v>
                </c:pt>
                <c:pt idx="309">
                  <c:v>17852.345921747725</c:v>
                </c:pt>
                <c:pt idx="310">
                  <c:v>17917.99997693349</c:v>
                </c:pt>
                <c:pt idx="311">
                  <c:v>17983.705397672264</c:v>
                </c:pt>
                <c:pt idx="312">
                  <c:v>18049.462189219896</c:v>
                </c:pt>
                <c:pt idx="313">
                  <c:v>18115.270356833113</c:v>
                </c:pt>
                <c:pt idx="314">
                  <c:v>18181.129905771075</c:v>
                </c:pt>
                <c:pt idx="315">
                  <c:v>18247.040841294496</c:v>
                </c:pt>
                <c:pt idx="316">
                  <c:v>18313.003168666251</c:v>
                </c:pt>
                <c:pt idx="317">
                  <c:v>18379.016893150554</c:v>
                </c:pt>
                <c:pt idx="318">
                  <c:v>18445.082020014004</c:v>
                </c:pt>
                <c:pt idx="319">
                  <c:v>18511.198554524559</c:v>
                </c:pt>
                <c:pt idx="320">
                  <c:v>18577.366501952518</c:v>
                </c:pt>
                <c:pt idx="321">
                  <c:v>18643.585867569614</c:v>
                </c:pt>
                <c:pt idx="322">
                  <c:v>18709.856656649616</c:v>
                </c:pt>
                <c:pt idx="323">
                  <c:v>18776.178874467994</c:v>
                </c:pt>
                <c:pt idx="324">
                  <c:v>18842.552526302359</c:v>
                </c:pt>
                <c:pt idx="325">
                  <c:v>18908.977617431829</c:v>
                </c:pt>
                <c:pt idx="326">
                  <c:v>18975.454153137554</c:v>
                </c:pt>
                <c:pt idx="327">
                  <c:v>19041.982138702635</c:v>
                </c:pt>
                <c:pt idx="328">
                  <c:v>19108.561579411606</c:v>
                </c:pt>
                <c:pt idx="329">
                  <c:v>19175.192480551421</c:v>
                </c:pt>
                <c:pt idx="330">
                  <c:v>19241.874847410338</c:v>
                </c:pt>
                <c:pt idx="331">
                  <c:v>19308.608685278934</c:v>
                </c:pt>
                <c:pt idx="332">
                  <c:v>19375.393999449483</c:v>
                </c:pt>
                <c:pt idx="333">
                  <c:v>19442.230795215666</c:v>
                </c:pt>
                <c:pt idx="334">
                  <c:v>19509.119077873824</c:v>
                </c:pt>
                <c:pt idx="335">
                  <c:v>19576.058852721428</c:v>
                </c:pt>
                <c:pt idx="336">
                  <c:v>19643.050125058395</c:v>
                </c:pt>
                <c:pt idx="337">
                  <c:v>19710.092900185988</c:v>
                </c:pt>
                <c:pt idx="338">
                  <c:v>19777.187183407757</c:v>
                </c:pt>
                <c:pt idx="339">
                  <c:v>19844.332980028626</c:v>
                </c:pt>
                <c:pt idx="340">
                  <c:v>19911.530295355904</c:v>
                </c:pt>
                <c:pt idx="341">
                  <c:v>19978.779134698427</c:v>
                </c:pt>
                <c:pt idx="342">
                  <c:v>20046.079503366953</c:v>
                </c:pt>
                <c:pt idx="343">
                  <c:v>20113.431406674052</c:v>
                </c:pt>
                <c:pt idx="344">
                  <c:v>20180.834849934283</c:v>
                </c:pt>
                <c:pt idx="345">
                  <c:v>20248.28983846401</c:v>
                </c:pt>
                <c:pt idx="346">
                  <c:v>20315.796377581384</c:v>
                </c:pt>
                <c:pt idx="347">
                  <c:v>20383.354472606621</c:v>
                </c:pt>
                <c:pt idx="348">
                  <c:v>20450.964128861597</c:v>
                </c:pt>
                <c:pt idx="349">
                  <c:v>20518.62535166994</c:v>
                </c:pt>
                <c:pt idx="350">
                  <c:v>20586.338146357601</c:v>
                </c:pt>
                <c:pt idx="351">
                  <c:v>20654.102518251875</c:v>
                </c:pt>
                <c:pt idx="352">
                  <c:v>20721.918472682217</c:v>
                </c:pt>
                <c:pt idx="353">
                  <c:v>20789.786014979938</c:v>
                </c:pt>
                <c:pt idx="354">
                  <c:v>20857.705150478261</c:v>
                </c:pt>
                <c:pt idx="355">
                  <c:v>20925.675884511969</c:v>
                </c:pt>
                <c:pt idx="356">
                  <c:v>20993.698222417948</c:v>
                </c:pt>
                <c:pt idx="357">
                  <c:v>21061.772169535132</c:v>
                </c:pt>
                <c:pt idx="358">
                  <c:v>21129.897731203797</c:v>
                </c:pt>
                <c:pt idx="359">
                  <c:v>21198.074912766842</c:v>
                </c:pt>
                <c:pt idx="360">
                  <c:v>21266.303719568092</c:v>
                </c:pt>
                <c:pt idx="361">
                  <c:v>21334.58415695417</c:v>
                </c:pt>
                <c:pt idx="362">
                  <c:v>21402.916230273</c:v>
                </c:pt>
                <c:pt idx="363">
                  <c:v>21471.299944874499</c:v>
                </c:pt>
                <c:pt idx="364">
                  <c:v>21539.735306110524</c:v>
                </c:pt>
                <c:pt idx="365">
                  <c:v>21608.222319334804</c:v>
                </c:pt>
                <c:pt idx="366">
                  <c:v>21676.760989902843</c:v>
                </c:pt>
                <c:pt idx="367">
                  <c:v>21745.351323172203</c:v>
                </c:pt>
                <c:pt idx="368">
                  <c:v>21813.993324502033</c:v>
                </c:pt>
                <c:pt idx="369">
                  <c:v>21882.686999253729</c:v>
                </c:pt>
                <c:pt idx="370">
                  <c:v>21951.432352790187</c:v>
                </c:pt>
                <c:pt idx="371">
                  <c:v>22020.229390476612</c:v>
                </c:pt>
                <c:pt idx="372">
                  <c:v>22089.078117679543</c:v>
                </c:pt>
                <c:pt idx="373">
                  <c:v>22157.978539767744</c:v>
                </c:pt>
                <c:pt idx="374">
                  <c:v>22226.930662111881</c:v>
                </c:pt>
                <c:pt idx="375">
                  <c:v>22295.934490084477</c:v>
                </c:pt>
                <c:pt idx="376">
                  <c:v>22364.990029059878</c:v>
                </c:pt>
                <c:pt idx="377">
                  <c:v>22434.097284414183</c:v>
                </c:pt>
                <c:pt idx="378">
                  <c:v>22503.25626152561</c:v>
                </c:pt>
                <c:pt idx="379">
                  <c:v>22572.466965774016</c:v>
                </c:pt>
                <c:pt idx="380">
                  <c:v>22641.729402541485</c:v>
                </c:pt>
                <c:pt idx="381">
                  <c:v>22711.043577211571</c:v>
                </c:pt>
                <c:pt idx="382">
                  <c:v>22780.409495170235</c:v>
                </c:pt>
                <c:pt idx="383">
                  <c:v>22849.827161804689</c:v>
                </c:pt>
                <c:pt idx="384">
                  <c:v>22919.296582504438</c:v>
                </c:pt>
                <c:pt idx="385">
                  <c:v>22988.817762660787</c:v>
                </c:pt>
                <c:pt idx="386">
                  <c:v>23058.390707666993</c:v>
                </c:pt>
                <c:pt idx="387">
                  <c:v>23128.015422918099</c:v>
                </c:pt>
                <c:pt idx="388">
                  <c:v>23197.691913811239</c:v>
                </c:pt>
                <c:pt idx="389">
                  <c:v>23267.420185744941</c:v>
                </c:pt>
                <c:pt idx="390">
                  <c:v>23337.200244120144</c:v>
                </c:pt>
                <c:pt idx="391">
                  <c:v>23407.032094339553</c:v>
                </c:pt>
                <c:pt idx="392">
                  <c:v>23476.915741807363</c:v>
                </c:pt>
                <c:pt idx="393">
                  <c:v>23546.851191930469</c:v>
                </c:pt>
                <c:pt idx="394">
                  <c:v>23616.838450116953</c:v>
                </c:pt>
                <c:pt idx="395">
                  <c:v>23686.877521776994</c:v>
                </c:pt>
                <c:pt idx="396">
                  <c:v>23756.968412322691</c:v>
                </c:pt>
                <c:pt idx="397">
                  <c:v>23827.111127168057</c:v>
                </c:pt>
                <c:pt idx="398">
                  <c:v>23897.305671729137</c:v>
                </c:pt>
                <c:pt idx="399">
                  <c:v>23967.55205142355</c:v>
                </c:pt>
                <c:pt idx="400">
                  <c:v>24037.850271670864</c:v>
                </c:pt>
                <c:pt idx="401">
                  <c:v>24108.200337892966</c:v>
                </c:pt>
                <c:pt idx="402">
                  <c:v>24178.602255513164</c:v>
                </c:pt>
                <c:pt idx="403">
                  <c:v>24249.056029956722</c:v>
                </c:pt>
                <c:pt idx="404">
                  <c:v>24319.561666651261</c:v>
                </c:pt>
                <c:pt idx="405">
                  <c:v>24390.119171025639</c:v>
                </c:pt>
                <c:pt idx="406">
                  <c:v>24460.728548511022</c:v>
                </c:pt>
                <c:pt idx="407">
                  <c:v>24531.389804540544</c:v>
                </c:pt>
                <c:pt idx="408">
                  <c:v>24602.102944548817</c:v>
                </c:pt>
                <c:pt idx="409">
                  <c:v>24672.867973972807</c:v>
                </c:pt>
                <c:pt idx="410">
                  <c:v>24743.684898251082</c:v>
                </c:pt>
                <c:pt idx="411">
                  <c:v>24814.553722824385</c:v>
                </c:pt>
                <c:pt idx="412">
                  <c:v>24885.474453135124</c:v>
                </c:pt>
                <c:pt idx="413">
                  <c:v>24956.447094627685</c:v>
                </c:pt>
                <c:pt idx="414">
                  <c:v>25027.471652748398</c:v>
                </c:pt>
                <c:pt idx="415">
                  <c:v>25098.548132945405</c:v>
                </c:pt>
                <c:pt idx="416">
                  <c:v>25169.676540668934</c:v>
                </c:pt>
                <c:pt idx="417">
                  <c:v>25240.856881371026</c:v>
                </c:pt>
                <c:pt idx="418">
                  <c:v>25312.089160505442</c:v>
                </c:pt>
                <c:pt idx="419">
                  <c:v>25383.373383528269</c:v>
                </c:pt>
                <c:pt idx="420">
                  <c:v>25454.70955589712</c:v>
                </c:pt>
                <c:pt idx="421">
                  <c:v>25526.097683071537</c:v>
                </c:pt>
                <c:pt idx="422">
                  <c:v>25597.537770513325</c:v>
                </c:pt>
                <c:pt idx="423">
                  <c:v>25669.029823685956</c:v>
                </c:pt>
                <c:pt idx="424">
                  <c:v>25740.573848054679</c:v>
                </c:pt>
                <c:pt idx="425">
                  <c:v>25812.169849086855</c:v>
                </c:pt>
                <c:pt idx="426">
                  <c:v>25883.817832251789</c:v>
                </c:pt>
                <c:pt idx="427">
                  <c:v>25955.517803020699</c:v>
                </c:pt>
                <c:pt idx="428">
                  <c:v>26027.269766866353</c:v>
                </c:pt>
                <c:pt idx="429">
                  <c:v>26099.073729264033</c:v>
                </c:pt>
                <c:pt idx="430">
                  <c:v>26170.929695690342</c:v>
                </c:pt>
                <c:pt idx="431">
                  <c:v>26242.837671624446</c:v>
                </c:pt>
                <c:pt idx="432">
                  <c:v>26314.797662546665</c:v>
                </c:pt>
                <c:pt idx="433">
                  <c:v>26386.809673940032</c:v>
                </c:pt>
                <c:pt idx="434">
                  <c:v>26458.873711288747</c:v>
                </c:pt>
                <c:pt idx="435">
                  <c:v>26530.989780079468</c:v>
                </c:pt>
                <c:pt idx="436">
                  <c:v>26603.157885800811</c:v>
                </c:pt>
                <c:pt idx="437">
                  <c:v>26675.378033942692</c:v>
                </c:pt>
                <c:pt idx="438">
                  <c:v>26747.650229997671</c:v>
                </c:pt>
                <c:pt idx="439">
                  <c:v>26819.974479459685</c:v>
                </c:pt>
                <c:pt idx="440">
                  <c:v>26892.350787825046</c:v>
                </c:pt>
                <c:pt idx="441">
                  <c:v>26964.779160591566</c:v>
                </c:pt>
                <c:pt idx="442">
                  <c:v>27037.259603259437</c:v>
                </c:pt>
                <c:pt idx="443">
                  <c:v>27109.792121330411</c:v>
                </c:pt>
                <c:pt idx="444">
                  <c:v>27182.376720308137</c:v>
                </c:pt>
                <c:pt idx="445">
                  <c:v>27255.013405698322</c:v>
                </c:pt>
                <c:pt idx="446">
                  <c:v>27327.702183009013</c:v>
                </c:pt>
                <c:pt idx="447">
                  <c:v>27400.443057749362</c:v>
                </c:pt>
                <c:pt idx="448">
                  <c:v>27473.236035430982</c:v>
                </c:pt>
                <c:pt idx="449">
                  <c:v>27546.081121567491</c:v>
                </c:pt>
                <c:pt idx="450">
                  <c:v>27618.978321674054</c:v>
                </c:pt>
                <c:pt idx="451">
                  <c:v>27691.927641267965</c:v>
                </c:pt>
                <c:pt idx="452">
                  <c:v>27764.929085868665</c:v>
                </c:pt>
                <c:pt idx="453">
                  <c:v>27837.982660997095</c:v>
                </c:pt>
                <c:pt idx="454">
                  <c:v>27911.088372176207</c:v>
                </c:pt>
                <c:pt idx="455">
                  <c:v>27984.246224931343</c:v>
                </c:pt>
                <c:pt idx="456">
                  <c:v>28057.456224789446</c:v>
                </c:pt>
                <c:pt idx="457">
                  <c:v>28130.718377279241</c:v>
                </c:pt>
                <c:pt idx="458">
                  <c:v>28204.032687931649</c:v>
                </c:pt>
                <c:pt idx="459">
                  <c:v>28277.399162279318</c:v>
                </c:pt>
                <c:pt idx="460">
                  <c:v>28350.81780585707</c:v>
                </c:pt>
                <c:pt idx="461">
                  <c:v>28424.288624201428</c:v>
                </c:pt>
                <c:pt idx="462">
                  <c:v>28497.811622851274</c:v>
                </c:pt>
                <c:pt idx="463">
                  <c:v>28571.386807346706</c:v>
                </c:pt>
                <c:pt idx="464">
                  <c:v>28645.014183230476</c:v>
                </c:pt>
                <c:pt idx="465">
                  <c:v>28718.693756046658</c:v>
                </c:pt>
                <c:pt idx="466">
                  <c:v>28792.425531342156</c:v>
                </c:pt>
                <c:pt idx="467">
                  <c:v>28866.209514664552</c:v>
                </c:pt>
                <c:pt idx="468">
                  <c:v>28940.045711564704</c:v>
                </c:pt>
                <c:pt idx="469">
                  <c:v>29013.934127594181</c:v>
                </c:pt>
                <c:pt idx="470">
                  <c:v>29087.874768307684</c:v>
                </c:pt>
                <c:pt idx="471">
                  <c:v>29161.867639260654</c:v>
                </c:pt>
                <c:pt idx="472">
                  <c:v>29235.912746011647</c:v>
                </c:pt>
                <c:pt idx="473">
                  <c:v>29310.010094120284</c:v>
                </c:pt>
                <c:pt idx="474">
                  <c:v>29384.159689148521</c:v>
                </c:pt>
                <c:pt idx="475">
                  <c:v>29458.361536660126</c:v>
                </c:pt>
                <c:pt idx="476">
                  <c:v>29532.615642221055</c:v>
                </c:pt>
                <c:pt idx="477">
                  <c:v>29606.922011398878</c:v>
                </c:pt>
                <c:pt idx="478">
                  <c:v>29681.280649763456</c:v>
                </c:pt>
                <c:pt idx="479">
                  <c:v>29755.691562886124</c:v>
                </c:pt>
                <c:pt idx="480">
                  <c:v>29830.154756340766</c:v>
                </c:pt>
                <c:pt idx="481">
                  <c:v>29904.670235702644</c:v>
                </c:pt>
                <c:pt idx="482">
                  <c:v>29979.238006549513</c:v>
                </c:pt>
                <c:pt idx="483">
                  <c:v>30053.858074460681</c:v>
                </c:pt>
                <c:pt idx="484">
                  <c:v>30128.530445017514</c:v>
                </c:pt>
                <c:pt idx="485">
                  <c:v>30203.255123803196</c:v>
                </c:pt>
                <c:pt idx="486">
                  <c:v>30278.032116403388</c:v>
                </c:pt>
                <c:pt idx="487">
                  <c:v>30352.861428405085</c:v>
                </c:pt>
                <c:pt idx="488">
                  <c:v>30427.743065397601</c:v>
                </c:pt>
                <c:pt idx="489">
                  <c:v>30502.677032971962</c:v>
                </c:pt>
                <c:pt idx="490">
                  <c:v>30577.663336721504</c:v>
                </c:pt>
                <c:pt idx="491">
                  <c:v>30652.701982241128</c:v>
                </c:pt>
                <c:pt idx="492">
                  <c:v>30727.792975127952</c:v>
                </c:pt>
                <c:pt idx="493">
                  <c:v>30802.93632098092</c:v>
                </c:pt>
                <c:pt idx="494">
                  <c:v>30878.132025400948</c:v>
                </c:pt>
                <c:pt idx="495">
                  <c:v>30953.380093991222</c:v>
                </c:pt>
                <c:pt idx="496">
                  <c:v>31028.680532356291</c:v>
                </c:pt>
                <c:pt idx="497">
                  <c:v>31104.033346103144</c:v>
                </c:pt>
                <c:pt idx="498">
                  <c:v>31179.438540840674</c:v>
                </c:pt>
                <c:pt idx="499">
                  <c:v>31254.896122179398</c:v>
                </c:pt>
                <c:pt idx="500">
                  <c:v>31330.40609573228</c:v>
                </c:pt>
                <c:pt idx="501">
                  <c:v>31405.968467114024</c:v>
                </c:pt>
                <c:pt idx="502">
                  <c:v>31481.58324194104</c:v>
                </c:pt>
                <c:pt idx="503">
                  <c:v>31557.250425832281</c:v>
                </c:pt>
                <c:pt idx="504">
                  <c:v>31632.970024408132</c:v>
                </c:pt>
                <c:pt idx="505">
                  <c:v>31708.742043291015</c:v>
                </c:pt>
                <c:pt idx="506">
                  <c:v>31784.566488105891</c:v>
                </c:pt>
                <c:pt idx="507">
                  <c:v>31860.443364478928</c:v>
                </c:pt>
                <c:pt idx="508">
                  <c:v>31936.372678038621</c:v>
                </c:pt>
                <c:pt idx="509">
                  <c:v>32012.354434415596</c:v>
                </c:pt>
                <c:pt idx="510">
                  <c:v>32088.388639242163</c:v>
                </c:pt>
                <c:pt idx="511">
                  <c:v>32164.475298152654</c:v>
                </c:pt>
                <c:pt idx="512">
                  <c:v>32240.614416783428</c:v>
                </c:pt>
                <c:pt idx="513">
                  <c:v>32316.806000772918</c:v>
                </c:pt>
                <c:pt idx="514">
                  <c:v>32393.050055761116</c:v>
                </c:pt>
                <c:pt idx="515">
                  <c:v>32469.346587390675</c:v>
                </c:pt>
                <c:pt idx="516">
                  <c:v>32545.695601305797</c:v>
                </c:pt>
                <c:pt idx="517">
                  <c:v>32622.097103152515</c:v>
                </c:pt>
                <c:pt idx="518">
                  <c:v>32698.551098579188</c:v>
                </c:pt>
                <c:pt idx="519">
                  <c:v>32775.057593235833</c:v>
                </c:pt>
                <c:pt idx="520">
                  <c:v>32851.616592774822</c:v>
                </c:pt>
                <c:pt idx="521">
                  <c:v>32928.22810285016</c:v>
                </c:pt>
                <c:pt idx="522">
                  <c:v>33004.89212911787</c:v>
                </c:pt>
                <c:pt idx="523">
                  <c:v>33081.608677236407</c:v>
                </c:pt>
                <c:pt idx="524">
                  <c:v>33158.377752865374</c:v>
                </c:pt>
                <c:pt idx="525">
                  <c:v>33235.199361667241</c:v>
                </c:pt>
                <c:pt idx="526">
                  <c:v>33312.073509305701</c:v>
                </c:pt>
                <c:pt idx="527">
                  <c:v>33389.000201447125</c:v>
                </c:pt>
                <c:pt idx="528">
                  <c:v>33465.979443759155</c:v>
                </c:pt>
                <c:pt idx="529">
                  <c:v>33543.011241912129</c:v>
                </c:pt>
                <c:pt idx="530">
                  <c:v>33620.095601577792</c:v>
                </c:pt>
                <c:pt idx="531">
                  <c:v>33697.232528430206</c:v>
                </c:pt>
                <c:pt idx="532">
                  <c:v>33774.422028145316</c:v>
                </c:pt>
                <c:pt idx="533">
                  <c:v>33851.664106400895</c:v>
                </c:pt>
                <c:pt idx="534">
                  <c:v>33928.958768877208</c:v>
                </c:pt>
                <c:pt idx="535">
                  <c:v>34006.306021255848</c:v>
                </c:pt>
                <c:pt idx="536">
                  <c:v>34083.705869220961</c:v>
                </c:pt>
                <c:pt idx="537">
                  <c:v>34161.158318458125</c:v>
                </c:pt>
                <c:pt idx="538">
                  <c:v>34238.663374655516</c:v>
                </c:pt>
                <c:pt idx="539">
                  <c:v>34316.221043502752</c:v>
                </c:pt>
                <c:pt idx="540">
                  <c:v>34393.831330691857</c:v>
                </c:pt>
                <c:pt idx="541">
                  <c:v>34471.49424191672</c:v>
                </c:pt>
                <c:pt idx="542">
                  <c:v>34549.209782873149</c:v>
                </c:pt>
                <c:pt idx="543">
                  <c:v>34626.977959258846</c:v>
                </c:pt>
                <c:pt idx="544">
                  <c:v>34704.79877677394</c:v>
                </c:pt>
                <c:pt idx="545">
                  <c:v>34782.67224111993</c:v>
                </c:pt>
                <c:pt idx="546">
                  <c:v>34860.598358000847</c:v>
                </c:pt>
                <c:pt idx="547">
                  <c:v>34938.57713312249</c:v>
                </c:pt>
                <c:pt idx="548">
                  <c:v>35016.608572192723</c:v>
                </c:pt>
                <c:pt idx="549">
                  <c:v>35094.692680921129</c:v>
                </c:pt>
                <c:pt idx="550">
                  <c:v>35172.829465019866</c:v>
                </c:pt>
                <c:pt idx="551">
                  <c:v>35251.018930202641</c:v>
                </c:pt>
                <c:pt idx="552">
                  <c:v>35329.26108218517</c:v>
                </c:pt>
                <c:pt idx="553">
                  <c:v>35407.555926685134</c:v>
                </c:pt>
                <c:pt idx="554">
                  <c:v>35485.903469422745</c:v>
                </c:pt>
                <c:pt idx="555">
                  <c:v>35564.303716119524</c:v>
                </c:pt>
                <c:pt idx="556">
                  <c:v>35642.756672499549</c:v>
                </c:pt>
                <c:pt idx="557">
                  <c:v>35721.262344288385</c:v>
                </c:pt>
                <c:pt idx="558">
                  <c:v>35799.820737213966</c:v>
                </c:pt>
                <c:pt idx="559">
                  <c:v>35878.431857006188</c:v>
                </c:pt>
                <c:pt idx="560">
                  <c:v>35957.095709396854</c:v>
                </c:pt>
                <c:pt idx="561">
                  <c:v>36035.812300119884</c:v>
                </c:pt>
                <c:pt idx="562">
                  <c:v>36114.58163491101</c:v>
                </c:pt>
                <c:pt idx="563">
                  <c:v>36193.403719508191</c:v>
                </c:pt>
                <c:pt idx="564">
                  <c:v>36272.278559651277</c:v>
                </c:pt>
                <c:pt idx="565">
                  <c:v>36351.206161082082</c:v>
                </c:pt>
                <c:pt idx="566">
                  <c:v>36430.186529544626</c:v>
                </c:pt>
                <c:pt idx="567">
                  <c:v>36509.219670784791</c:v>
                </c:pt>
                <c:pt idx="568">
                  <c:v>36588.305590550401</c:v>
                </c:pt>
                <c:pt idx="569">
                  <c:v>36667.444294591383</c:v>
                </c:pt>
                <c:pt idx="570">
                  <c:v>36746.635788659878</c:v>
                </c:pt>
                <c:pt idx="571">
                  <c:v>36825.880078509639</c:v>
                </c:pt>
                <c:pt idx="572">
                  <c:v>36905.177169896611</c:v>
                </c:pt>
                <c:pt idx="573">
                  <c:v>36984.527068579104</c:v>
                </c:pt>
                <c:pt idx="574">
                  <c:v>37063.92978031659</c:v>
                </c:pt>
                <c:pt idx="575">
                  <c:v>37143.385310871628</c:v>
                </c:pt>
                <c:pt idx="576">
                  <c:v>37222.893666007876</c:v>
                </c:pt>
                <c:pt idx="577">
                  <c:v>37302.45485149153</c:v>
                </c:pt>
                <c:pt idx="578">
                  <c:v>37382.06887309072</c:v>
                </c:pt>
                <c:pt idx="579">
                  <c:v>37461.735736575276</c:v>
                </c:pt>
                <c:pt idx="580">
                  <c:v>37541.455447717693</c:v>
                </c:pt>
                <c:pt idx="581">
                  <c:v>37621.228012291729</c:v>
                </c:pt>
                <c:pt idx="582">
                  <c:v>37701.053436073795</c:v>
                </c:pt>
                <c:pt idx="583">
                  <c:v>37780.931724842092</c:v>
                </c:pt>
                <c:pt idx="584">
                  <c:v>37860.862884376424</c:v>
                </c:pt>
                <c:pt idx="585">
                  <c:v>37940.846920459364</c:v>
                </c:pt>
                <c:pt idx="586">
                  <c:v>38020.883838875096</c:v>
                </c:pt>
                <c:pt idx="587">
                  <c:v>38100.973645410006</c:v>
                </c:pt>
                <c:pt idx="588">
                  <c:v>38181.11634585209</c:v>
                </c:pt>
                <c:pt idx="589">
                  <c:v>38261.311945991874</c:v>
                </c:pt>
                <c:pt idx="590">
                  <c:v>38341.560451621604</c:v>
                </c:pt>
                <c:pt idx="591">
                  <c:v>38421.861868535809</c:v>
                </c:pt>
                <c:pt idx="592">
                  <c:v>38502.216202530748</c:v>
                </c:pt>
                <c:pt idx="593">
                  <c:v>38582.623459404873</c:v>
                </c:pt>
                <c:pt idx="594">
                  <c:v>38663.083644958693</c:v>
                </c:pt>
                <c:pt idx="595">
                  <c:v>38743.596764994618</c:v>
                </c:pt>
                <c:pt idx="596">
                  <c:v>38824.162825317311</c:v>
                </c:pt>
                <c:pt idx="597">
                  <c:v>38904.781831733075</c:v>
                </c:pt>
                <c:pt idx="598">
                  <c:v>38985.453790050778</c:v>
                </c:pt>
                <c:pt idx="599">
                  <c:v>39066.178706080966</c:v>
                </c:pt>
                <c:pt idx="600">
                  <c:v>39146.956585636239</c:v>
                </c:pt>
                <c:pt idx="601">
                  <c:v>39227.787434531274</c:v>
                </c:pt>
                <c:pt idx="602">
                  <c:v>39308.671258582843</c:v>
                </c:pt>
                <c:pt idx="603">
                  <c:v>39389.608063609703</c:v>
                </c:pt>
                <c:pt idx="604">
                  <c:v>39470.597855432687</c:v>
                </c:pt>
                <c:pt idx="605">
                  <c:v>39551.640639874655</c:v>
                </c:pt>
                <c:pt idx="606">
                  <c:v>39632.736422760252</c:v>
                </c:pt>
                <c:pt idx="607">
                  <c:v>39713.885209916538</c:v>
                </c:pt>
                <c:pt idx="608">
                  <c:v>39795.087007172624</c:v>
                </c:pt>
                <c:pt idx="609">
                  <c:v>39876.34182035923</c:v>
                </c:pt>
                <c:pt idx="610">
                  <c:v>39957.649655309695</c:v>
                </c:pt>
                <c:pt idx="611">
                  <c:v>40039.010517858755</c:v>
                </c:pt>
                <c:pt idx="612">
                  <c:v>40120.424413843903</c:v>
                </c:pt>
                <c:pt idx="613">
                  <c:v>40201.891349104051</c:v>
                </c:pt>
                <c:pt idx="614">
                  <c:v>40283.411329480383</c:v>
                </c:pt>
                <c:pt idx="615">
                  <c:v>40364.984360816161</c:v>
                </c:pt>
                <c:pt idx="616">
                  <c:v>40446.610448956926</c:v>
                </c:pt>
                <c:pt idx="617">
                  <c:v>40528.289599749733</c:v>
                </c:pt>
                <c:pt idx="618">
                  <c:v>40610.021819044036</c:v>
                </c:pt>
                <c:pt idx="619">
                  <c:v>40691.80711269148</c:v>
                </c:pt>
                <c:pt idx="620">
                  <c:v>40773.645486545371</c:v>
                </c:pt>
                <c:pt idx="621">
                  <c:v>40855.536946461129</c:v>
                </c:pt>
                <c:pt idx="622">
                  <c:v>40937.481498296605</c:v>
                </c:pt>
                <c:pt idx="623">
                  <c:v>41019.47914791121</c:v>
                </c:pt>
                <c:pt idx="624">
                  <c:v>41101.529901166876</c:v>
                </c:pt>
                <c:pt idx="625">
                  <c:v>41183.633763927159</c:v>
                </c:pt>
                <c:pt idx="626">
                  <c:v>41265.790742057798</c:v>
                </c:pt>
                <c:pt idx="627">
                  <c:v>41348.000841426809</c:v>
                </c:pt>
                <c:pt idx="628">
                  <c:v>41430.264067904041</c:v>
                </c:pt>
                <c:pt idx="629">
                  <c:v>41512.580427361281</c:v>
                </c:pt>
                <c:pt idx="630">
                  <c:v>41594.949925672852</c:v>
                </c:pt>
                <c:pt idx="631">
                  <c:v>41677.372568714607</c:v>
                </c:pt>
                <c:pt idx="632">
                  <c:v>41759.848362364566</c:v>
                </c:pt>
                <c:pt idx="633">
                  <c:v>41842.377312503195</c:v>
                </c:pt>
                <c:pt idx="634">
                  <c:v>41924.959425012559</c:v>
                </c:pt>
                <c:pt idx="635">
                  <c:v>42007.594705777163</c:v>
                </c:pt>
                <c:pt idx="636">
                  <c:v>42090.283160682986</c:v>
                </c:pt>
                <c:pt idx="637">
                  <c:v>42173.024795618556</c:v>
                </c:pt>
                <c:pt idx="638">
                  <c:v>42255.819616474648</c:v>
                </c:pt>
                <c:pt idx="639">
                  <c:v>42338.667629143602</c:v>
                </c:pt>
                <c:pt idx="640">
                  <c:v>42421.568839519918</c:v>
                </c:pt>
                <c:pt idx="641">
                  <c:v>42504.523253500403</c:v>
                </c:pt>
                <c:pt idx="642">
                  <c:v>42587.530876983888</c:v>
                </c:pt>
                <c:pt idx="643">
                  <c:v>42670.591715870876</c:v>
                </c:pt>
                <c:pt idx="644">
                  <c:v>42753.705776064446</c:v>
                </c:pt>
                <c:pt idx="645">
                  <c:v>42836.873063469597</c:v>
                </c:pt>
                <c:pt idx="646">
                  <c:v>42920.093583993017</c:v>
                </c:pt>
                <c:pt idx="647">
                  <c:v>43003.367343544145</c:v>
                </c:pt>
                <c:pt idx="648">
                  <c:v>43086.694348033961</c:v>
                </c:pt>
                <c:pt idx="649">
                  <c:v>43170.074603375448</c:v>
                </c:pt>
                <c:pt idx="650">
                  <c:v>43253.508115484154</c:v>
                </c:pt>
                <c:pt idx="651">
                  <c:v>43336.994890277339</c:v>
                </c:pt>
                <c:pt idx="652">
                  <c:v>43420.534933674455</c:v>
                </c:pt>
                <c:pt idx="653">
                  <c:v>43504.12825159682</c:v>
                </c:pt>
                <c:pt idx="654">
                  <c:v>43587.774849968358</c:v>
                </c:pt>
                <c:pt idx="655">
                  <c:v>43671.474734714313</c:v>
                </c:pt>
                <c:pt idx="656">
                  <c:v>43755.227911762493</c:v>
                </c:pt>
                <c:pt idx="657">
                  <c:v>43839.034387042935</c:v>
                </c:pt>
                <c:pt idx="658">
                  <c:v>43922.894166487036</c:v>
                </c:pt>
                <c:pt idx="659">
                  <c:v>44006.807256029206</c:v>
                </c:pt>
                <c:pt idx="660">
                  <c:v>44090.773661605097</c:v>
                </c:pt>
                <c:pt idx="661">
                  <c:v>44174.793389153107</c:v>
                </c:pt>
                <c:pt idx="662">
                  <c:v>44258.866444612941</c:v>
                </c:pt>
                <c:pt idx="663">
                  <c:v>44342.992833927507</c:v>
                </c:pt>
                <c:pt idx="664">
                  <c:v>44427.172563040644</c:v>
                </c:pt>
                <c:pt idx="665">
                  <c:v>44511.405637898853</c:v>
                </c:pt>
                <c:pt idx="666">
                  <c:v>44595.692064450661</c:v>
                </c:pt>
                <c:pt idx="667">
                  <c:v>44680.031848646628</c:v>
                </c:pt>
                <c:pt idx="668">
                  <c:v>44764.424996439426</c:v>
                </c:pt>
                <c:pt idx="669">
                  <c:v>44848.871513783917</c:v>
                </c:pt>
                <c:pt idx="670">
                  <c:v>44933.371406636754</c:v>
                </c:pt>
                <c:pt idx="671">
                  <c:v>45017.924680956763</c:v>
                </c:pt>
                <c:pt idx="672">
                  <c:v>45102.531342705232</c:v>
                </c:pt>
                <c:pt idx="673">
                  <c:v>45187.191397845025</c:v>
                </c:pt>
                <c:pt idx="674">
                  <c:v>45271.904852341431</c:v>
                </c:pt>
                <c:pt idx="675">
                  <c:v>45356.671712161566</c:v>
                </c:pt>
                <c:pt idx="676">
                  <c:v>45441.491983274995</c:v>
                </c:pt>
                <c:pt idx="677">
                  <c:v>45526.365671652798</c:v>
                </c:pt>
                <c:pt idx="678">
                  <c:v>45611.292783268917</c:v>
                </c:pt>
                <c:pt idx="679">
                  <c:v>45696.27332409878</c:v>
                </c:pt>
                <c:pt idx="680">
                  <c:v>45781.307300119937</c:v>
                </c:pt>
                <c:pt idx="681">
                  <c:v>45866.394717312447</c:v>
                </c:pt>
                <c:pt idx="682">
                  <c:v>45951.5355816581</c:v>
                </c:pt>
                <c:pt idx="683">
                  <c:v>46036.72989914081</c:v>
                </c:pt>
                <c:pt idx="684">
                  <c:v>46121.977675746806</c:v>
                </c:pt>
                <c:pt idx="685">
                  <c:v>46207.278917464253</c:v>
                </c:pt>
                <c:pt idx="686">
                  <c:v>46292.633630283453</c:v>
                </c:pt>
                <c:pt idx="687">
                  <c:v>46378.041820196406</c:v>
                </c:pt>
                <c:pt idx="688">
                  <c:v>46463.503493198165</c:v>
                </c:pt>
                <c:pt idx="689">
                  <c:v>46549.018655284875</c:v>
                </c:pt>
                <c:pt idx="690">
                  <c:v>46634.587312455493</c:v>
                </c:pt>
                <c:pt idx="691">
                  <c:v>46720.209470710572</c:v>
                </c:pt>
                <c:pt idx="692">
                  <c:v>46805.885136052922</c:v>
                </c:pt>
                <c:pt idx="693">
                  <c:v>46891.614314487888</c:v>
                </c:pt>
                <c:pt idx="694">
                  <c:v>46977.397012022033</c:v>
                </c:pt>
                <c:pt idx="695">
                  <c:v>47063.233234664935</c:v>
                </c:pt>
                <c:pt idx="696">
                  <c:v>47149.122988427836</c:v>
                </c:pt>
                <c:pt idx="697">
                  <c:v>47235.06627932391</c:v>
                </c:pt>
                <c:pt idx="698">
                  <c:v>47321.063113368735</c:v>
                </c:pt>
                <c:pt idx="699">
                  <c:v>47407.113496580052</c:v>
                </c:pt>
                <c:pt idx="700">
                  <c:v>47493.21743497721</c:v>
                </c:pt>
                <c:pt idx="701">
                  <c:v>47579.374934582389</c:v>
                </c:pt>
                <c:pt idx="702">
                  <c:v>47665.586001419266</c:v>
                </c:pt>
                <c:pt idx="703">
                  <c:v>47751.850641514029</c:v>
                </c:pt>
                <c:pt idx="704">
                  <c:v>47838.168860894781</c:v>
                </c:pt>
                <c:pt idx="705">
                  <c:v>47924.540665591732</c:v>
                </c:pt>
                <c:pt idx="706">
                  <c:v>48010.96606163706</c:v>
                </c:pt>
                <c:pt idx="707">
                  <c:v>48097.445055065604</c:v>
                </c:pt>
                <c:pt idx="708">
                  <c:v>48183.977651913614</c:v>
                </c:pt>
                <c:pt idx="709">
                  <c:v>48270.563858219881</c:v>
                </c:pt>
                <c:pt idx="710">
                  <c:v>48357.203680025363</c:v>
                </c:pt>
                <c:pt idx="711">
                  <c:v>48443.897123372772</c:v>
                </c:pt>
                <c:pt idx="712">
                  <c:v>48530.644194307315</c:v>
                </c:pt>
                <c:pt idx="713">
                  <c:v>48617.44489887618</c:v>
                </c:pt>
                <c:pt idx="714">
                  <c:v>48704.299243128233</c:v>
                </c:pt>
                <c:pt idx="715">
                  <c:v>48791.207233115223</c:v>
                </c:pt>
                <c:pt idx="716">
                  <c:v>48878.168874890711</c:v>
                </c:pt>
                <c:pt idx="717">
                  <c:v>48965.184174510141</c:v>
                </c:pt>
                <c:pt idx="718">
                  <c:v>49052.253138031236</c:v>
                </c:pt>
                <c:pt idx="719">
                  <c:v>49139.375771514031</c:v>
                </c:pt>
                <c:pt idx="720">
                  <c:v>49226.552081020192</c:v>
                </c:pt>
                <c:pt idx="721">
                  <c:v>49313.782072614347</c:v>
                </c:pt>
                <c:pt idx="722">
                  <c:v>49401.065752362323</c:v>
                </c:pt>
                <c:pt idx="723">
                  <c:v>49488.403126332494</c:v>
                </c:pt>
                <c:pt idx="724">
                  <c:v>49575.794200595483</c:v>
                </c:pt>
                <c:pt idx="725">
                  <c:v>49663.238981223847</c:v>
                </c:pt>
                <c:pt idx="726">
                  <c:v>49750.737474292269</c:v>
                </c:pt>
                <c:pt idx="727">
                  <c:v>49838.289685877695</c:v>
                </c:pt>
                <c:pt idx="728">
                  <c:v>49925.895622059077</c:v>
                </c:pt>
                <c:pt idx="729">
                  <c:v>50013.555288917436</c:v>
                </c:pt>
                <c:pt idx="730">
                  <c:v>50101.268692536047</c:v>
                </c:pt>
                <c:pt idx="731">
                  <c:v>50189.035839000411</c:v>
                </c:pt>
                <c:pt idx="732">
                  <c:v>50276.856734398054</c:v>
                </c:pt>
                <c:pt idx="733">
                  <c:v>50364.731384818362</c:v>
                </c:pt>
                <c:pt idx="734">
                  <c:v>50452.659796353131</c:v>
                </c:pt>
                <c:pt idx="735">
                  <c:v>50540.641975096376</c:v>
                </c:pt>
                <c:pt idx="736">
                  <c:v>50628.677927144236</c:v>
                </c:pt>
                <c:pt idx="737">
                  <c:v>50716.76765859469</c:v>
                </c:pt>
                <c:pt idx="738">
                  <c:v>50804.911175547844</c:v>
                </c:pt>
                <c:pt idx="739">
                  <c:v>50893.108484106764</c:v>
                </c:pt>
                <c:pt idx="740">
                  <c:v>50981.359590375316</c:v>
                </c:pt>
                <c:pt idx="741">
                  <c:v>51069.664500460618</c:v>
                </c:pt>
                <c:pt idx="742">
                  <c:v>51158.023220471463</c:v>
                </c:pt>
                <c:pt idx="743">
                  <c:v>51246.435756518746</c:v>
                </c:pt>
                <c:pt idx="744">
                  <c:v>51334.902114715616</c:v>
                </c:pt>
                <c:pt idx="745">
                  <c:v>51423.422301177357</c:v>
                </c:pt>
                <c:pt idx="746">
                  <c:v>51511.996322021318</c:v>
                </c:pt>
                <c:pt idx="747">
                  <c:v>51600.624183367108</c:v>
                </c:pt>
                <c:pt idx="748">
                  <c:v>51689.305891336313</c:v>
                </c:pt>
                <c:pt idx="749">
                  <c:v>51778.041452052988</c:v>
                </c:pt>
                <c:pt idx="750">
                  <c:v>51866.830871642822</c:v>
                </c:pt>
                <c:pt idx="751">
                  <c:v>51955.674156234141</c:v>
                </c:pt>
                <c:pt idx="752">
                  <c:v>52044.571311957254</c:v>
                </c:pt>
                <c:pt idx="753">
                  <c:v>52133.522344944213</c:v>
                </c:pt>
                <c:pt idx="754">
                  <c:v>52222.527261329902</c:v>
                </c:pt>
                <c:pt idx="755">
                  <c:v>52311.586067250857</c:v>
                </c:pt>
                <c:pt idx="756">
                  <c:v>52400.698768846079</c:v>
                </c:pt>
                <c:pt idx="757">
                  <c:v>52489.865372256449</c:v>
                </c:pt>
                <c:pt idx="758">
                  <c:v>52579.085883625106</c:v>
                </c:pt>
                <c:pt idx="759">
                  <c:v>52668.360309097487</c:v>
                </c:pt>
                <c:pt idx="760">
                  <c:v>52757.688654820879</c:v>
                </c:pt>
                <c:pt idx="761">
                  <c:v>52847.070926945045</c:v>
                </c:pt>
                <c:pt idx="762">
                  <c:v>52936.507131621584</c:v>
                </c:pt>
                <c:pt idx="763">
                  <c:v>53025.997275004585</c:v>
                </c:pt>
                <c:pt idx="764">
                  <c:v>53115.541363249969</c:v>
                </c:pt>
                <c:pt idx="765">
                  <c:v>53205.139402515866</c:v>
                </c:pt>
                <c:pt idx="766">
                  <c:v>53294.791398962814</c:v>
                </c:pt>
                <c:pt idx="767">
                  <c:v>53384.497358753411</c:v>
                </c:pt>
                <c:pt idx="768">
                  <c:v>53474.257288052169</c:v>
                </c:pt>
                <c:pt idx="769">
                  <c:v>53564.071193026</c:v>
                </c:pt>
                <c:pt idx="770">
                  <c:v>53653.93907984392</c:v>
                </c:pt>
                <c:pt idx="771">
                  <c:v>53743.860954677148</c:v>
                </c:pt>
                <c:pt idx="772">
                  <c:v>53833.836823698817</c:v>
                </c:pt>
                <c:pt idx="773">
                  <c:v>53923.866693084616</c:v>
                </c:pt>
                <c:pt idx="774">
                  <c:v>54013.950569012151</c:v>
                </c:pt>
                <c:pt idx="775">
                  <c:v>54104.088457661273</c:v>
                </c:pt>
                <c:pt idx="776">
                  <c:v>54194.28036521365</c:v>
                </c:pt>
                <c:pt idx="777">
                  <c:v>54284.526297853728</c:v>
                </c:pt>
                <c:pt idx="778">
                  <c:v>54374.826261767746</c:v>
                </c:pt>
                <c:pt idx="779">
                  <c:v>54465.180263144233</c:v>
                </c:pt>
                <c:pt idx="780">
                  <c:v>54555.588308173792</c:v>
                </c:pt>
                <c:pt idx="781">
                  <c:v>54646.050403049063</c:v>
                </c:pt>
                <c:pt idx="782">
                  <c:v>54736.566553965153</c:v>
                </c:pt>
                <c:pt idx="783">
                  <c:v>54827.136767119213</c:v>
                </c:pt>
                <c:pt idx="784">
                  <c:v>54917.761048710519</c:v>
                </c:pt>
                <c:pt idx="785">
                  <c:v>55008.439404940502</c:v>
                </c:pt>
                <c:pt idx="786">
                  <c:v>55099.171842012889</c:v>
                </c:pt>
                <c:pt idx="787">
                  <c:v>55189.958366133469</c:v>
                </c:pt>
                <c:pt idx="788">
                  <c:v>55280.79898351022</c:v>
                </c:pt>
                <c:pt idx="789">
                  <c:v>55371.693700353375</c:v>
                </c:pt>
                <c:pt idx="790">
                  <c:v>55462.642522875198</c:v>
                </c:pt>
                <c:pt idx="791">
                  <c:v>55553.645457290106</c:v>
                </c:pt>
                <c:pt idx="792">
                  <c:v>55644.702509815048</c:v>
                </c:pt>
                <c:pt idx="793">
                  <c:v>55735.813686668633</c:v>
                </c:pt>
                <c:pt idx="794">
                  <c:v>55826.978994072131</c:v>
                </c:pt>
                <c:pt idx="795">
                  <c:v>55918.198438248597</c:v>
                </c:pt>
                <c:pt idx="796">
                  <c:v>56009.472025423449</c:v>
                </c:pt>
                <c:pt idx="797">
                  <c:v>56100.79976182431</c:v>
                </c:pt>
                <c:pt idx="798">
                  <c:v>56192.181653680898</c:v>
                </c:pt>
                <c:pt idx="799">
                  <c:v>56283.617707225312</c:v>
                </c:pt>
                <c:pt idx="800">
                  <c:v>56375.107928691279</c:v>
                </c:pt>
                <c:pt idx="801">
                  <c:v>56466.652324315706</c:v>
                </c:pt>
                <c:pt idx="802">
                  <c:v>56558.250900336578</c:v>
                </c:pt>
                <c:pt idx="803">
                  <c:v>56649.903662994671</c:v>
                </c:pt>
                <c:pt idx="804">
                  <c:v>56741.610618532963</c:v>
                </c:pt>
                <c:pt idx="805">
                  <c:v>56833.37177319637</c:v>
                </c:pt>
                <c:pt idx="806">
                  <c:v>56925.187133232255</c:v>
                </c:pt>
                <c:pt idx="807">
                  <c:v>57017.056704889837</c:v>
                </c:pt>
                <c:pt idx="808">
                  <c:v>57108.980494420859</c:v>
                </c:pt>
                <c:pt idx="809">
                  <c:v>57200.958508079166</c:v>
                </c:pt>
                <c:pt idx="810">
                  <c:v>57292.990752120553</c:v>
                </c:pt>
                <c:pt idx="811">
                  <c:v>57385.077232803349</c:v>
                </c:pt>
                <c:pt idx="812">
                  <c:v>57477.217956387889</c:v>
                </c:pt>
                <c:pt idx="813">
                  <c:v>57569.412929136633</c:v>
                </c:pt>
                <c:pt idx="814">
                  <c:v>57661.662157314422</c:v>
                </c:pt>
                <c:pt idx="815">
                  <c:v>57753.965647188081</c:v>
                </c:pt>
                <c:pt idx="816">
                  <c:v>57846.323405026713</c:v>
                </c:pt>
                <c:pt idx="817">
                  <c:v>57938.735437101932</c:v>
                </c:pt>
                <c:pt idx="818">
                  <c:v>58031.201749686887</c:v>
                </c:pt>
                <c:pt idx="819">
                  <c:v>58123.722349057542</c:v>
                </c:pt>
                <c:pt idx="820">
                  <c:v>58216.29724149176</c:v>
                </c:pt>
                <c:pt idx="821">
                  <c:v>58308.926433269546</c:v>
                </c:pt>
                <c:pt idx="822">
                  <c:v>58401.609930673381</c:v>
                </c:pt>
                <c:pt idx="823">
                  <c:v>58494.347739987672</c:v>
                </c:pt>
                <c:pt idx="824">
                  <c:v>58587.139867499121</c:v>
                </c:pt>
                <c:pt idx="825">
                  <c:v>58679.986319496573</c:v>
                </c:pt>
                <c:pt idx="826">
                  <c:v>58772.887102271234</c:v>
                </c:pt>
                <c:pt idx="827">
                  <c:v>58865.842222116429</c:v>
                </c:pt>
                <c:pt idx="828">
                  <c:v>58958.851685327762</c:v>
                </c:pt>
                <c:pt idx="829">
                  <c:v>59051.915498202645</c:v>
                </c:pt>
                <c:pt idx="830">
                  <c:v>59145.033667041323</c:v>
                </c:pt>
                <c:pt idx="831">
                  <c:v>59238.206198145665</c:v>
                </c:pt>
                <c:pt idx="832">
                  <c:v>59331.43309782022</c:v>
                </c:pt>
                <c:pt idx="833">
                  <c:v>59424.714372371418</c:v>
                </c:pt>
                <c:pt idx="834">
                  <c:v>59518.050028107944</c:v>
                </c:pt>
                <c:pt idx="835">
                  <c:v>59611.440071340934</c:v>
                </c:pt>
                <c:pt idx="836">
                  <c:v>59704.884508383577</c:v>
                </c:pt>
                <c:pt idx="837">
                  <c:v>59798.38334555101</c:v>
                </c:pt>
                <c:pt idx="838">
                  <c:v>59891.936589160949</c:v>
                </c:pt>
                <c:pt idx="839">
                  <c:v>59985.544245533281</c:v>
                </c:pt>
                <c:pt idx="840">
                  <c:v>60079.206320989826</c:v>
                </c:pt>
                <c:pt idx="841">
                  <c:v>60172.922821854918</c:v>
                </c:pt>
                <c:pt idx="842">
                  <c:v>60266.693754455089</c:v>
                </c:pt>
                <c:pt idx="843">
                  <c:v>60360.519125118844</c:v>
                </c:pt>
                <c:pt idx="844">
                  <c:v>60454.398940177016</c:v>
                </c:pt>
                <c:pt idx="845">
                  <c:v>60548.333205962947</c:v>
                </c:pt>
                <c:pt idx="846">
                  <c:v>60642.321928811718</c:v>
                </c:pt>
                <c:pt idx="847">
                  <c:v>60736.365115060922</c:v>
                </c:pt>
                <c:pt idx="848">
                  <c:v>60830.462771050225</c:v>
                </c:pt>
                <c:pt idx="849">
                  <c:v>60924.61490312175</c:v>
                </c:pt>
                <c:pt idx="850">
                  <c:v>61018.821517619428</c:v>
                </c:pt>
                <c:pt idx="851">
                  <c:v>61113.082620889931</c:v>
                </c:pt>
                <c:pt idx="852">
                  <c:v>61207.398219281698</c:v>
                </c:pt>
                <c:pt idx="853">
                  <c:v>61301.768319145536</c:v>
                </c:pt>
                <c:pt idx="854">
                  <c:v>61396.19292683473</c:v>
                </c:pt>
                <c:pt idx="855">
                  <c:v>61490.672048704262</c:v>
                </c:pt>
                <c:pt idx="856">
                  <c:v>61585.205691111943</c:v>
                </c:pt>
                <c:pt idx="857">
                  <c:v>61679.79386041734</c:v>
                </c:pt>
                <c:pt idx="858">
                  <c:v>61774.436562982548</c:v>
                </c:pt>
                <c:pt idx="859">
                  <c:v>61869.133805171594</c:v>
                </c:pt>
                <c:pt idx="860">
                  <c:v>61963.885593350926</c:v>
                </c:pt>
                <c:pt idx="861">
                  <c:v>62058.691933889393</c:v>
                </c:pt>
                <c:pt idx="862">
                  <c:v>62153.552833157722</c:v>
                </c:pt>
                <c:pt idx="863">
                  <c:v>62248.468297529056</c:v>
                </c:pt>
                <c:pt idx="864">
                  <c:v>62343.438333378675</c:v>
                </c:pt>
                <c:pt idx="865">
                  <c:v>62438.462947084168</c:v>
                </c:pt>
                <c:pt idx="866">
                  <c:v>62533.542145025356</c:v>
                </c:pt>
                <c:pt idx="867">
                  <c:v>62628.675933584294</c:v>
                </c:pt>
                <c:pt idx="868">
                  <c:v>62723.864319145163</c:v>
                </c:pt>
                <c:pt idx="869">
                  <c:v>62819.107308094703</c:v>
                </c:pt>
                <c:pt idx="870">
                  <c:v>62914.404906821517</c:v>
                </c:pt>
                <c:pt idx="871">
                  <c:v>63009.757121716604</c:v>
                </c:pt>
                <c:pt idx="872">
                  <c:v>63105.16395917302</c:v>
                </c:pt>
                <c:pt idx="873">
                  <c:v>63200.625425586346</c:v>
                </c:pt>
                <c:pt idx="874">
                  <c:v>63296.141527354441</c:v>
                </c:pt>
                <c:pt idx="875">
                  <c:v>63391.712270876931</c:v>
                </c:pt>
                <c:pt idx="876">
                  <c:v>63487.3376625561</c:v>
                </c:pt>
                <c:pt idx="877">
                  <c:v>63583.017708796542</c:v>
                </c:pt>
                <c:pt idx="878">
                  <c:v>63678.752416004703</c:v>
                </c:pt>
                <c:pt idx="879">
                  <c:v>63774.541790589552</c:v>
                </c:pt>
                <c:pt idx="880">
                  <c:v>63870.385838962306</c:v>
                </c:pt>
                <c:pt idx="881">
                  <c:v>63966.284567536175</c:v>
                </c:pt>
                <c:pt idx="882">
                  <c:v>64062.237982727012</c:v>
                </c:pt>
                <c:pt idx="883">
                  <c:v>64158.24609095262</c:v>
                </c:pt>
                <c:pt idx="884">
                  <c:v>64254.308898632829</c:v>
                </c:pt>
                <c:pt idx="885">
                  <c:v>64350.426412190471</c:v>
                </c:pt>
                <c:pt idx="886">
                  <c:v>64446.598638049873</c:v>
                </c:pt>
                <c:pt idx="887">
                  <c:v>64542.825582637946</c:v>
                </c:pt>
                <c:pt idx="888">
                  <c:v>64639.107252384034</c:v>
                </c:pt>
                <c:pt idx="889">
                  <c:v>64735.443653719201</c:v>
                </c:pt>
                <c:pt idx="890">
                  <c:v>64831.834793077243</c:v>
                </c:pt>
                <c:pt idx="891">
                  <c:v>64928.280676893839</c:v>
                </c:pt>
                <c:pt idx="892">
                  <c:v>65024.781311607447</c:v>
                </c:pt>
                <c:pt idx="893">
                  <c:v>65121.336703658097</c:v>
                </c:pt>
                <c:pt idx="894">
                  <c:v>65217.946859488642</c:v>
                </c:pt>
                <c:pt idx="895">
                  <c:v>65314.611785543959</c:v>
                </c:pt>
                <c:pt idx="896">
                  <c:v>65411.331488271229</c:v>
                </c:pt>
                <c:pt idx="897">
                  <c:v>65508.105974119528</c:v>
                </c:pt>
                <c:pt idx="898">
                  <c:v>65604.935249541042</c:v>
                </c:pt>
                <c:pt idx="899">
                  <c:v>65701.81932098922</c:v>
                </c:pt>
                <c:pt idx="900">
                  <c:v>65798.75819492049</c:v>
                </c:pt>
                <c:pt idx="901">
                  <c:v>65895.751877793169</c:v>
                </c:pt>
                <c:pt idx="902">
                  <c:v>65992.800376068219</c:v>
                </c:pt>
                <c:pt idx="903">
                  <c:v>66089.903696208188</c:v>
                </c:pt>
                <c:pt idx="904">
                  <c:v>66187.061844678683</c:v>
                </c:pt>
                <c:pt idx="905">
                  <c:v>66284.274827946938</c:v>
                </c:pt>
                <c:pt idx="906">
                  <c:v>66381.542652482778</c:v>
                </c:pt>
                <c:pt idx="907">
                  <c:v>66478.865324758328</c:v>
                </c:pt>
                <c:pt idx="908">
                  <c:v>66576.242851247691</c:v>
                </c:pt>
                <c:pt idx="909">
                  <c:v>66673.675238427444</c:v>
                </c:pt>
                <c:pt idx="910">
                  <c:v>66771.162492776522</c:v>
                </c:pt>
                <c:pt idx="911">
                  <c:v>66868.70462077597</c:v>
                </c:pt>
                <c:pt idx="912">
                  <c:v>66966.301628908986</c:v>
                </c:pt>
                <c:pt idx="913">
                  <c:v>67063.953523661388</c:v>
                </c:pt>
                <c:pt idx="914">
                  <c:v>67161.6603115209</c:v>
                </c:pt>
                <c:pt idx="915">
                  <c:v>67259.421998977836</c:v>
                </c:pt>
                <c:pt idx="916">
                  <c:v>67357.238592524576</c:v>
                </c:pt>
                <c:pt idx="917">
                  <c:v>67455.110098655859</c:v>
                </c:pt>
                <c:pt idx="918">
                  <c:v>67553.036523868475</c:v>
                </c:pt>
                <c:pt idx="919">
                  <c:v>67651.017874661979</c:v>
                </c:pt>
                <c:pt idx="920">
                  <c:v>67749.05415753767</c:v>
                </c:pt>
                <c:pt idx="921">
                  <c:v>67847.145378999558</c:v>
                </c:pt>
                <c:pt idx="922">
                  <c:v>67945.291545553511</c:v>
                </c:pt>
                <c:pt idx="923">
                  <c:v>68043.492663707933</c:v>
                </c:pt>
                <c:pt idx="924">
                  <c:v>68141.748739973642</c:v>
                </c:pt>
                <c:pt idx="925">
                  <c:v>68240.05978086323</c:v>
                </c:pt>
                <c:pt idx="926">
                  <c:v>68338.425792892231</c:v>
                </c:pt>
                <c:pt idx="927">
                  <c:v>68436.846782578039</c:v>
                </c:pt>
                <c:pt idx="928">
                  <c:v>68535.322756440233</c:v>
                </c:pt>
                <c:pt idx="929">
                  <c:v>68633.853721000982</c:v>
                </c:pt>
                <c:pt idx="930">
                  <c:v>68732.439682784679</c:v>
                </c:pt>
                <c:pt idx="931">
                  <c:v>68831.080648317846</c:v>
                </c:pt>
                <c:pt idx="932">
                  <c:v>68929.776624129299</c:v>
                </c:pt>
                <c:pt idx="933">
                  <c:v>69028.527616750449</c:v>
                </c:pt>
                <c:pt idx="934">
                  <c:v>69127.333632714464</c:v>
                </c:pt>
                <c:pt idx="935">
                  <c:v>69226.194678557338</c:v>
                </c:pt>
                <c:pt idx="936">
                  <c:v>69325.11076081713</c:v>
                </c:pt>
                <c:pt idx="937">
                  <c:v>69424.081886033993</c:v>
                </c:pt>
                <c:pt idx="938">
                  <c:v>69523.108060750586</c:v>
                </c:pt>
                <c:pt idx="939">
                  <c:v>69622.189291511924</c:v>
                </c:pt>
                <c:pt idx="940">
                  <c:v>69721.325584864971</c:v>
                </c:pt>
                <c:pt idx="941">
                  <c:v>69820.516947359603</c:v>
                </c:pt>
                <c:pt idx="942">
                  <c:v>69919.763385547092</c:v>
                </c:pt>
                <c:pt idx="943">
                  <c:v>70019.064905982203</c:v>
                </c:pt>
                <c:pt idx="944">
                  <c:v>70118.421515220631</c:v>
                </c:pt>
                <c:pt idx="945">
                  <c:v>70217.833219821419</c:v>
                </c:pt>
                <c:pt idx="946">
                  <c:v>70317.300026345503</c:v>
                </c:pt>
                <c:pt idx="947">
                  <c:v>70416.821941356102</c:v>
                </c:pt>
                <c:pt idx="948">
                  <c:v>70516.398971418617</c:v>
                </c:pt>
                <c:pt idx="949">
                  <c:v>70616.031123101231</c:v>
                </c:pt>
                <c:pt idx="950">
                  <c:v>70715.718402973784</c:v>
                </c:pt>
                <c:pt idx="951">
                  <c:v>70815.460817608895</c:v>
                </c:pt>
                <c:pt idx="952">
                  <c:v>70915.258373581266</c:v>
                </c:pt>
                <c:pt idx="953">
                  <c:v>71015.111077467998</c:v>
                </c:pt>
                <c:pt idx="954">
                  <c:v>71115.018935848348</c:v>
                </c:pt>
                <c:pt idx="955">
                  <c:v>71214.981955304131</c:v>
                </c:pt>
                <c:pt idx="956">
                  <c:v>71315.000142419303</c:v>
                </c:pt>
                <c:pt idx="957">
                  <c:v>71415.073503780033</c:v>
                </c:pt>
                <c:pt idx="958">
                  <c:v>71515.202045974787</c:v>
                </c:pt>
                <c:pt idx="959">
                  <c:v>71615.385775594972</c:v>
                </c:pt>
                <c:pt idx="960">
                  <c:v>71715.624699233042</c:v>
                </c:pt>
                <c:pt idx="961">
                  <c:v>71815.918823485088</c:v>
                </c:pt>
                <c:pt idx="962">
                  <c:v>71916.268154948586</c:v>
                </c:pt>
                <c:pt idx="963">
                  <c:v>72016.67270022395</c:v>
                </c:pt>
                <c:pt idx="964">
                  <c:v>72117.132465913164</c:v>
                </c:pt>
                <c:pt idx="965">
                  <c:v>72217.647458621374</c:v>
                </c:pt>
                <c:pt idx="966">
                  <c:v>72318.217684955482</c:v>
                </c:pt>
                <c:pt idx="967">
                  <c:v>72418.843151524954</c:v>
                </c:pt>
                <c:pt idx="968">
                  <c:v>72519.523864941235</c:v>
                </c:pt>
                <c:pt idx="969">
                  <c:v>72620.25983181849</c:v>
                </c:pt>
                <c:pt idx="970">
                  <c:v>72721.051058773039</c:v>
                </c:pt>
                <c:pt idx="971">
                  <c:v>72821.897552423368</c:v>
                </c:pt>
                <c:pt idx="972">
                  <c:v>72922.79931939063</c:v>
                </c:pt>
                <c:pt idx="973">
                  <c:v>73023.756366297777</c:v>
                </c:pt>
                <c:pt idx="974">
                  <c:v>73124.768699770735</c:v>
                </c:pt>
                <c:pt idx="975">
                  <c:v>73225.836326437231</c:v>
                </c:pt>
                <c:pt idx="976">
                  <c:v>73326.95925292754</c:v>
                </c:pt>
                <c:pt idx="977">
                  <c:v>73428.137485873973</c:v>
                </c:pt>
                <c:pt idx="978">
                  <c:v>73529.371031911694</c:v>
                </c:pt>
                <c:pt idx="979">
                  <c:v>73630.65989767776</c:v>
                </c:pt>
                <c:pt idx="980">
                  <c:v>73732.004089811628</c:v>
                </c:pt>
                <c:pt idx="981">
                  <c:v>73833.403614955227</c:v>
                </c:pt>
                <c:pt idx="982">
                  <c:v>73934.858479752598</c:v>
                </c:pt>
                <c:pt idx="983">
                  <c:v>74036.368690850315</c:v>
                </c:pt>
                <c:pt idx="984">
                  <c:v>74137.93425489706</c:v>
                </c:pt>
                <c:pt idx="985">
                  <c:v>74239.55517854428</c:v>
                </c:pt>
                <c:pt idx="986">
                  <c:v>74341.231468445127</c:v>
                </c:pt>
                <c:pt idx="987">
                  <c:v>74442.963131255499</c:v>
                </c:pt>
                <c:pt idx="988">
                  <c:v>74544.75017363354</c:v>
                </c:pt>
                <c:pt idx="989">
                  <c:v>74646.5926022395</c:v>
                </c:pt>
                <c:pt idx="990">
                  <c:v>74748.490423736512</c:v>
                </c:pt>
                <c:pt idx="991">
                  <c:v>74850.44364478944</c:v>
                </c:pt>
                <c:pt idx="992">
                  <c:v>74952.452272065886</c:v>
                </c:pt>
                <c:pt idx="993">
                  <c:v>75054.51631223553</c:v>
                </c:pt>
                <c:pt idx="994">
                  <c:v>75156.635771970585</c:v>
                </c:pt>
                <c:pt idx="995">
                  <c:v>75258.810657945345</c:v>
                </c:pt>
                <c:pt idx="996">
                  <c:v>75361.040976836579</c:v>
                </c:pt>
                <c:pt idx="997">
                  <c:v>75463.326735323702</c:v>
                </c:pt>
                <c:pt idx="998">
                  <c:v>75565.667940088038</c:v>
                </c:pt>
                <c:pt idx="999">
                  <c:v>75668.064597813296</c:v>
                </c:pt>
                <c:pt idx="1000">
                  <c:v>75770.516715185688</c:v>
                </c:pt>
                <c:pt idx="1001">
                  <c:v>75873.024298893783</c:v>
                </c:pt>
                <c:pt idx="1002">
                  <c:v>75975.587355628319</c:v>
                </c:pt>
                <c:pt idx="1003">
                  <c:v>76078.205892082406</c:v>
                </c:pt>
                <c:pt idx="1004">
                  <c:v>76180.8799149517</c:v>
                </c:pt>
                <c:pt idx="1005">
                  <c:v>76283.609430933953</c:v>
                </c:pt>
                <c:pt idx="1006">
                  <c:v>76386.39444672942</c:v>
                </c:pt>
                <c:pt idx="1007">
                  <c:v>76489.234969040641</c:v>
                </c:pt>
                <c:pt idx="1008">
                  <c:v>76592.131004572526</c:v>
                </c:pt>
                <c:pt idx="1009">
                  <c:v>76695.082560032199</c:v>
                </c:pt>
                <c:pt idx="1010">
                  <c:v>76798.089642129373</c:v>
                </c:pt>
                <c:pt idx="1011">
                  <c:v>76901.152257576003</c:v>
                </c:pt>
                <c:pt idx="1012">
                  <c:v>77004.270413086168</c:v>
                </c:pt>
                <c:pt idx="1013">
                  <c:v>77107.444115376769</c:v>
                </c:pt>
                <c:pt idx="1014">
                  <c:v>77210.673371166718</c:v>
                </c:pt>
                <c:pt idx="1015">
                  <c:v>77313.958187177253</c:v>
                </c:pt>
                <c:pt idx="1016">
                  <c:v>77417.298570132145</c:v>
                </c:pt>
                <c:pt idx="1017">
                  <c:v>77520.694526757405</c:v>
                </c:pt>
                <c:pt idx="1018">
                  <c:v>77624.146063781431</c:v>
                </c:pt>
                <c:pt idx="1019">
                  <c:v>77727.653187935037</c:v>
                </c:pt>
                <c:pt idx="1020">
                  <c:v>77831.215905951394</c:v>
                </c:pt>
                <c:pt idx="1021">
                  <c:v>77934.834224565857</c:v>
                </c:pt>
                <c:pt idx="1022">
                  <c:v>78038.508150516122</c:v>
                </c:pt>
                <c:pt idx="1023">
                  <c:v>78142.237690542679</c:v>
                </c:pt>
                <c:pt idx="1024">
                  <c:v>78246.022851387883</c:v>
                </c:pt>
                <c:pt idx="1025">
                  <c:v>78349.863639796575</c:v>
                </c:pt>
                <c:pt idx="1026">
                  <c:v>78453.76006251623</c:v>
                </c:pt>
                <c:pt idx="1027">
                  <c:v>78557.712126296436</c:v>
                </c:pt>
                <c:pt idx="1028">
                  <c:v>78661.719837889075</c:v>
                </c:pt>
                <c:pt idx="1029">
                  <c:v>78765.783204048639</c:v>
                </c:pt>
                <c:pt idx="1030">
                  <c:v>78869.902231531596</c:v>
                </c:pt>
                <c:pt idx="1031">
                  <c:v>78974.07692709734</c:v>
                </c:pt>
                <c:pt idx="1032">
                  <c:v>79078.307297506894</c:v>
                </c:pt>
                <c:pt idx="1033">
                  <c:v>79182.593349524628</c:v>
                </c:pt>
                <c:pt idx="1034">
                  <c:v>79286.935089916427</c:v>
                </c:pt>
                <c:pt idx="1035">
                  <c:v>79391.332525450824</c:v>
                </c:pt>
                <c:pt idx="1036">
                  <c:v>79495.785662898968</c:v>
                </c:pt>
                <c:pt idx="1037">
                  <c:v>79600.294509033702</c:v>
                </c:pt>
                <c:pt idx="1038">
                  <c:v>79704.859070631093</c:v>
                </c:pt>
                <c:pt idx="1039">
                  <c:v>79809.479354469178</c:v>
                </c:pt>
                <c:pt idx="1040">
                  <c:v>79914.155367328087</c:v>
                </c:pt>
                <c:pt idx="1041">
                  <c:v>80018.887115990903</c:v>
                </c:pt>
                <c:pt idx="1042">
                  <c:v>80123.674607242458</c:v>
                </c:pt>
                <c:pt idx="1043">
                  <c:v>80228.517847870491</c:v>
                </c:pt>
                <c:pt idx="1044">
                  <c:v>80333.416844665117</c:v>
                </c:pt>
                <c:pt idx="1045">
                  <c:v>80438.371604418207</c:v>
                </c:pt>
                <c:pt idx="1046">
                  <c:v>80543.382133924722</c:v>
                </c:pt>
                <c:pt idx="1047">
                  <c:v>80648.44843998157</c:v>
                </c:pt>
                <c:pt idx="1048">
                  <c:v>80753.570529388016</c:v>
                </c:pt>
                <c:pt idx="1049">
                  <c:v>80858.748408946281</c:v>
                </c:pt>
                <c:pt idx="1050">
                  <c:v>80963.982085460157</c:v>
                </c:pt>
                <c:pt idx="1051">
                  <c:v>81069.271565736446</c:v>
                </c:pt>
                <c:pt idx="1052">
                  <c:v>81174.616856583947</c:v>
                </c:pt>
                <c:pt idx="1053">
                  <c:v>81280.01796481412</c:v>
                </c:pt>
                <c:pt idx="1054">
                  <c:v>81385.47489724074</c:v>
                </c:pt>
                <c:pt idx="1055">
                  <c:v>81490.98766067953</c:v>
                </c:pt>
                <c:pt idx="1056">
                  <c:v>81596.556261949328</c:v>
                </c:pt>
                <c:pt idx="1057">
                  <c:v>81702.180707870939</c:v>
                </c:pt>
                <c:pt idx="1058">
                  <c:v>81807.861005267638</c:v>
                </c:pt>
                <c:pt idx="1059">
                  <c:v>81913.597160964855</c:v>
                </c:pt>
                <c:pt idx="1060">
                  <c:v>82019.389181790961</c:v>
                </c:pt>
                <c:pt idx="1061">
                  <c:v>82125.237074576158</c:v>
                </c:pt>
                <c:pt idx="1062">
                  <c:v>82231.140846153459</c:v>
                </c:pt>
                <c:pt idx="1063">
                  <c:v>82337.100503357884</c:v>
                </c:pt>
                <c:pt idx="1064">
                  <c:v>82443.116053027115</c:v>
                </c:pt>
                <c:pt idx="1065">
                  <c:v>82549.187502001034</c:v>
                </c:pt>
                <c:pt idx="1066">
                  <c:v>82655.314857122226</c:v>
                </c:pt>
                <c:pt idx="1067">
                  <c:v>82761.498125235536</c:v>
                </c:pt>
                <c:pt idx="1068">
                  <c:v>82867.737313187827</c:v>
                </c:pt>
                <c:pt idx="1069">
                  <c:v>82974.032427828817</c:v>
                </c:pt>
                <c:pt idx="1070">
                  <c:v>83080.383476010786</c:v>
                </c:pt>
                <c:pt idx="1071">
                  <c:v>83186.790464587699</c:v>
                </c:pt>
                <c:pt idx="1072">
                  <c:v>83293.253400416565</c:v>
                </c:pt>
                <c:pt idx="1073">
                  <c:v>83399.772290356472</c:v>
                </c:pt>
                <c:pt idx="1074">
                  <c:v>83506.347141268852</c:v>
                </c:pt>
                <c:pt idx="1075">
                  <c:v>83612.97796001799</c:v>
                </c:pt>
                <c:pt idx="1076">
                  <c:v>83719.664753470061</c:v>
                </c:pt>
                <c:pt idx="1077">
                  <c:v>83826.407528494092</c:v>
                </c:pt>
                <c:pt idx="1078">
                  <c:v>83933.206291960945</c:v>
                </c:pt>
                <c:pt idx="1079">
                  <c:v>84040.061050744407</c:v>
                </c:pt>
                <c:pt idx="1080">
                  <c:v>84146.971811720534</c:v>
                </c:pt>
                <c:pt idx="1081">
                  <c:v>84253.938581767521</c:v>
                </c:pt>
                <c:pt idx="1082">
                  <c:v>84360.961367766431</c:v>
                </c:pt>
                <c:pt idx="1083">
                  <c:v>84468.040176600261</c:v>
                </c:pt>
                <c:pt idx="1084">
                  <c:v>84575.175015154862</c:v>
                </c:pt>
                <c:pt idx="1085">
                  <c:v>84682.365890318179</c:v>
                </c:pt>
                <c:pt idx="1086">
                  <c:v>84789.612808980659</c:v>
                </c:pt>
                <c:pt idx="1087">
                  <c:v>84896.915778035167</c:v>
                </c:pt>
                <c:pt idx="1088">
                  <c:v>85004.274804376997</c:v>
                </c:pt>
                <c:pt idx="1089">
                  <c:v>85111.689894903961</c:v>
                </c:pt>
                <c:pt idx="1090">
                  <c:v>85219.161056515892</c:v>
                </c:pt>
                <c:pt idx="1091">
                  <c:v>85326.688296115681</c:v>
                </c:pt>
                <c:pt idx="1092">
                  <c:v>85434.271620607877</c:v>
                </c:pt>
                <c:pt idx="1093">
                  <c:v>85541.911036900157</c:v>
                </c:pt>
                <c:pt idx="1094">
                  <c:v>85649.606551902092</c:v>
                </c:pt>
                <c:pt idx="1095">
                  <c:v>85757.358172526074</c:v>
                </c:pt>
                <c:pt idx="1096">
                  <c:v>85865.165905686707</c:v>
                </c:pt>
                <c:pt idx="1097">
                  <c:v>85973.029758300749</c:v>
                </c:pt>
                <c:pt idx="1098">
                  <c:v>86080.949737287767</c:v>
                </c:pt>
                <c:pt idx="1099">
                  <c:v>86188.925849569947</c:v>
                </c:pt>
                <c:pt idx="1100">
                  <c:v>86296.95810207125</c:v>
                </c:pt>
                <c:pt idx="1101">
                  <c:v>86405.046501718534</c:v>
                </c:pt>
                <c:pt idx="1102">
                  <c:v>86513.191055441028</c:v>
                </c:pt>
                <c:pt idx="1103">
                  <c:v>86621.391770170041</c:v>
                </c:pt>
                <c:pt idx="1104">
                  <c:v>86729.648652839896</c:v>
                </c:pt>
                <c:pt idx="1105">
                  <c:v>86837.961710387026</c:v>
                </c:pt>
                <c:pt idx="1106">
                  <c:v>86946.330949750001</c:v>
                </c:pt>
                <c:pt idx="1107">
                  <c:v>87054.756377870232</c:v>
                </c:pt>
                <c:pt idx="1108">
                  <c:v>87163.238001691381</c:v>
                </c:pt>
                <c:pt idx="1109">
                  <c:v>87271.775828159836</c:v>
                </c:pt>
                <c:pt idx="1110">
                  <c:v>87380.369864223961</c:v>
                </c:pt>
                <c:pt idx="1111">
                  <c:v>87489.020116834959</c:v>
                </c:pt>
                <c:pt idx="1112">
                  <c:v>87597.726592945983</c:v>
                </c:pt>
                <c:pt idx="1113">
                  <c:v>87706.489299513225</c:v>
                </c:pt>
                <c:pt idx="1114">
                  <c:v>87815.308243494874</c:v>
                </c:pt>
                <c:pt idx="1115">
                  <c:v>87924.18343185159</c:v>
                </c:pt>
                <c:pt idx="1116">
                  <c:v>88033.114871546626</c:v>
                </c:pt>
                <c:pt idx="1117">
                  <c:v>88142.102569545692</c:v>
                </c:pt>
                <c:pt idx="1118">
                  <c:v>88251.146532816841</c:v>
                </c:pt>
                <c:pt idx="1119">
                  <c:v>88360.246768330326</c:v>
                </c:pt>
                <c:pt idx="1120">
                  <c:v>88469.403283059335</c:v>
                </c:pt>
                <c:pt idx="1121">
                  <c:v>88578.61608397949</c:v>
                </c:pt>
                <c:pt idx="1122">
                  <c:v>88687.885178068042</c:v>
                </c:pt>
                <c:pt idx="1123">
                  <c:v>88797.210572305674</c:v>
                </c:pt>
                <c:pt idx="1124">
                  <c:v>88906.59227367492</c:v>
                </c:pt>
                <c:pt idx="1125">
                  <c:v>89016.030289160946</c:v>
                </c:pt>
                <c:pt idx="1126">
                  <c:v>89125.524625751452</c:v>
                </c:pt>
                <c:pt idx="1127">
                  <c:v>89235.075290436464</c:v>
                </c:pt>
                <c:pt idx="1128">
                  <c:v>89344.682290208555</c:v>
                </c:pt>
                <c:pt idx="1129">
                  <c:v>89454.345632062337</c:v>
                </c:pt>
                <c:pt idx="1130">
                  <c:v>89564.065322995652</c:v>
                </c:pt>
                <c:pt idx="1131">
                  <c:v>89673.841370007969</c:v>
                </c:pt>
                <c:pt idx="1132">
                  <c:v>89783.673780101701</c:v>
                </c:pt>
                <c:pt idx="1133">
                  <c:v>89893.562560281818</c:v>
                </c:pt>
                <c:pt idx="1134">
                  <c:v>90003.507717555316</c:v>
                </c:pt>
                <c:pt idx="1135">
                  <c:v>90113.509258931706</c:v>
                </c:pt>
                <c:pt idx="1136">
                  <c:v>90223.567191423193</c:v>
                </c:pt>
                <c:pt idx="1137">
                  <c:v>90333.681522044542</c:v>
                </c:pt>
                <c:pt idx="1138">
                  <c:v>90443.852257812556</c:v>
                </c:pt>
                <c:pt idx="1139">
                  <c:v>90554.079405746641</c:v>
                </c:pt>
                <c:pt idx="1140">
                  <c:v>90664.362972868868</c:v>
                </c:pt>
                <c:pt idx="1141">
                  <c:v>90774.702966203578</c:v>
                </c:pt>
                <c:pt idx="1142">
                  <c:v>90885.099392777629</c:v>
                </c:pt>
                <c:pt idx="1143">
                  <c:v>90995.552259620381</c:v>
                </c:pt>
                <c:pt idx="1144">
                  <c:v>91106.061573763407</c:v>
                </c:pt>
                <c:pt idx="1145">
                  <c:v>91216.627342241118</c:v>
                </c:pt>
                <c:pt idx="1146">
                  <c:v>91327.249572090179</c:v>
                </c:pt>
                <c:pt idx="1147">
                  <c:v>91437.928270349716</c:v>
                </c:pt>
                <c:pt idx="1148">
                  <c:v>91548.663444061138</c:v>
                </c:pt>
                <c:pt idx="1149">
                  <c:v>91659.455100268824</c:v>
                </c:pt>
                <c:pt idx="1150">
                  <c:v>91770.303246019292</c:v>
                </c:pt>
                <c:pt idx="1151">
                  <c:v>91881.207888361372</c:v>
                </c:pt>
                <c:pt idx="1152">
                  <c:v>91992.169034346734</c:v>
                </c:pt>
                <c:pt idx="1153">
                  <c:v>92103.186691029201</c:v>
                </c:pt>
                <c:pt idx="1154">
                  <c:v>92214.260865465112</c:v>
                </c:pt>
                <c:pt idx="1155">
                  <c:v>92325.391564713689</c:v>
                </c:pt>
                <c:pt idx="1156">
                  <c:v>92436.578795835841</c:v>
                </c:pt>
                <c:pt idx="1157">
                  <c:v>92547.822565895724</c:v>
                </c:pt>
                <c:pt idx="1158">
                  <c:v>92659.122881959658</c:v>
                </c:pt>
                <c:pt idx="1159">
                  <c:v>92770.479751096165</c:v>
                </c:pt>
                <c:pt idx="1160">
                  <c:v>92881.893180376661</c:v>
                </c:pt>
                <c:pt idx="1161">
                  <c:v>92993.363176874831</c:v>
                </c:pt>
                <c:pt idx="1162">
                  <c:v>93104.889747667039</c:v>
                </c:pt>
                <c:pt idx="1163">
                  <c:v>93216.472899831759</c:v>
                </c:pt>
                <c:pt idx="1164">
                  <c:v>93328.112640450068</c:v>
                </c:pt>
                <c:pt idx="1165">
                  <c:v>93439.808976605913</c:v>
                </c:pt>
                <c:pt idx="1166">
                  <c:v>93551.561915385275</c:v>
                </c:pt>
                <c:pt idx="1167">
                  <c:v>93663.37146387664</c:v>
                </c:pt>
                <c:pt idx="1168">
                  <c:v>93775.237629171228</c:v>
                </c:pt>
                <c:pt idx="1169">
                  <c:v>93887.160418362633</c:v>
                </c:pt>
                <c:pt idx="1170">
                  <c:v>93999.139838546704</c:v>
                </c:pt>
                <c:pt idx="1171">
                  <c:v>94111.175896822009</c:v>
                </c:pt>
                <c:pt idx="1172">
                  <c:v>94223.268600289768</c:v>
                </c:pt>
                <c:pt idx="1173">
                  <c:v>94335.417956053236</c:v>
                </c:pt>
                <c:pt idx="1174">
                  <c:v>94447.623971218665</c:v>
                </c:pt>
                <c:pt idx="1175">
                  <c:v>94559.886652894289</c:v>
                </c:pt>
                <c:pt idx="1176">
                  <c:v>94672.206008191133</c:v>
                </c:pt>
                <c:pt idx="1177">
                  <c:v>94784.582044222683</c:v>
                </c:pt>
                <c:pt idx="1178">
                  <c:v>94897.014768104869</c:v>
                </c:pt>
                <c:pt idx="1179">
                  <c:v>95009.504186956226</c:v>
                </c:pt>
                <c:pt idx="1180">
                  <c:v>95122.050307897429</c:v>
                </c:pt>
                <c:pt idx="1181">
                  <c:v>95234.653138052046</c:v>
                </c:pt>
                <c:pt idx="1182">
                  <c:v>95347.312684546108</c:v>
                </c:pt>
                <c:pt idx="1183">
                  <c:v>95460.028954507725</c:v>
                </c:pt>
                <c:pt idx="1184">
                  <c:v>95572.801955068207</c:v>
                </c:pt>
                <c:pt idx="1185">
                  <c:v>95685.631693360439</c:v>
                </c:pt>
                <c:pt idx="1186">
                  <c:v>95798.518176520738</c:v>
                </c:pt>
                <c:pt idx="1187">
                  <c:v>95911.461411687342</c:v>
                </c:pt>
                <c:pt idx="1188">
                  <c:v>96024.461406001094</c:v>
                </c:pt>
                <c:pt idx="1189">
                  <c:v>96137.518166605543</c:v>
                </c:pt>
                <c:pt idx="1190">
                  <c:v>96250.631700646321</c:v>
                </c:pt>
                <c:pt idx="1191">
                  <c:v>96363.802015272013</c:v>
                </c:pt>
                <c:pt idx="1192">
                  <c:v>96477.029117633574</c:v>
                </c:pt>
                <c:pt idx="1193">
                  <c:v>96590.313014884145</c:v>
                </c:pt>
                <c:pt idx="1194">
                  <c:v>96703.653714179934</c:v>
                </c:pt>
                <c:pt idx="1195">
                  <c:v>96817.051222679176</c:v>
                </c:pt>
                <c:pt idx="1196">
                  <c:v>96930.505547542751</c:v>
                </c:pt>
                <c:pt idx="1197">
                  <c:v>97044.016695934144</c:v>
                </c:pt>
                <c:pt idx="1198">
                  <c:v>97157.584675019316</c:v>
                </c:pt>
                <c:pt idx="1199">
                  <c:v>97271.209491966612</c:v>
                </c:pt>
                <c:pt idx="1200">
                  <c:v>97384.891153947057</c:v>
                </c:pt>
                <c:pt idx="1201">
                  <c:v>97498.62966813409</c:v>
                </c:pt>
                <c:pt idx="1202">
                  <c:v>97612.425041703595</c:v>
                </c:pt>
                <c:pt idx="1203">
                  <c:v>97726.277281834366</c:v>
                </c:pt>
                <c:pt idx="1204">
                  <c:v>97840.186395706871</c:v>
                </c:pt>
                <c:pt idx="1205">
                  <c:v>97954.152390505042</c:v>
                </c:pt>
                <c:pt idx="1206">
                  <c:v>98068.17527341473</c:v>
                </c:pt>
                <c:pt idx="1207">
                  <c:v>98182.255051624496</c:v>
                </c:pt>
                <c:pt idx="1208">
                  <c:v>98296.391732325312</c:v>
                </c:pt>
                <c:pt idx="1209">
                  <c:v>98410.585322710918</c:v>
                </c:pt>
                <c:pt idx="1210">
                  <c:v>98524.835829977266</c:v>
                </c:pt>
                <c:pt idx="1211">
                  <c:v>98639.143261323014</c:v>
                </c:pt>
                <c:pt idx="1212">
                  <c:v>98753.507623949306</c:v>
                </c:pt>
                <c:pt idx="1213">
                  <c:v>98867.928925059765</c:v>
                </c:pt>
                <c:pt idx="1214">
                  <c:v>98982.407171860497</c:v>
                </c:pt>
                <c:pt idx="1215">
                  <c:v>99096.94237156045</c:v>
                </c:pt>
                <c:pt idx="1216">
                  <c:v>99211.534531370373</c:v>
                </c:pt>
                <c:pt idx="1217">
                  <c:v>99326.183658504611</c:v>
                </c:pt>
                <c:pt idx="1218">
                  <c:v>99440.889760178892</c:v>
                </c:pt>
                <c:pt idx="1219">
                  <c:v>99555.652843612261</c:v>
                </c:pt>
                <c:pt idx="1220">
                  <c:v>99670.472916025974</c:v>
                </c:pt>
                <c:pt idx="1221">
                  <c:v>99785.349984643937</c:v>
                </c:pt>
                <c:pt idx="1222">
                  <c:v>99900.28405669237</c:v>
                </c:pt>
                <c:pt idx="1223">
                  <c:v>100015.27513940034</c:v>
                </c:pt>
                <c:pt idx="1224">
                  <c:v>100130.32323999942</c:v>
                </c:pt>
                <c:pt idx="1225">
                  <c:v>100245.42836572317</c:v>
                </c:pt>
                <c:pt idx="1226">
                  <c:v>100360.59052380847</c:v>
                </c:pt>
                <c:pt idx="1227">
                  <c:v>100475.80972149402</c:v>
                </c:pt>
                <c:pt idx="1228">
                  <c:v>100591.08596602164</c:v>
                </c:pt>
                <c:pt idx="1229">
                  <c:v>100706.41926463545</c:v>
                </c:pt>
                <c:pt idx="1230">
                  <c:v>100821.80962458183</c:v>
                </c:pt>
                <c:pt idx="1231">
                  <c:v>100937.25705311014</c:v>
                </c:pt>
                <c:pt idx="1232">
                  <c:v>101052.76155747217</c:v>
                </c:pt>
                <c:pt idx="1233">
                  <c:v>101168.32314492205</c:v>
                </c:pt>
                <c:pt idx="1234">
                  <c:v>101283.94182271647</c:v>
                </c:pt>
                <c:pt idx="1235">
                  <c:v>101399.61759811494</c:v>
                </c:pt>
                <c:pt idx="1236">
                  <c:v>101515.35047837926</c:v>
                </c:pt>
                <c:pt idx="1237">
                  <c:v>101631.14047077384</c:v>
                </c:pt>
                <c:pt idx="1238">
                  <c:v>101746.98758256565</c:v>
                </c:pt>
                <c:pt idx="1239">
                  <c:v>101862.89182102417</c:v>
                </c:pt>
                <c:pt idx="1240">
                  <c:v>101978.85319342144</c:v>
                </c:pt>
                <c:pt idx="1241">
                  <c:v>102094.87170703217</c:v>
                </c:pt>
                <c:pt idx="1242">
                  <c:v>102210.9473691334</c:v>
                </c:pt>
                <c:pt idx="1243">
                  <c:v>102327.0801870047</c:v>
                </c:pt>
                <c:pt idx="1244">
                  <c:v>102443.27016792848</c:v>
                </c:pt>
                <c:pt idx="1245">
                  <c:v>102559.51731918952</c:v>
                </c:pt>
                <c:pt idx="1246">
                  <c:v>102675.821648075</c:v>
                </c:pt>
                <c:pt idx="1247">
                  <c:v>102792.18316187491</c:v>
                </c:pt>
                <c:pt idx="1248">
                  <c:v>102908.60186788171</c:v>
                </c:pt>
                <c:pt idx="1249">
                  <c:v>103025.07777339022</c:v>
                </c:pt>
                <c:pt idx="1250">
                  <c:v>103141.61088569813</c:v>
                </c:pt>
                <c:pt idx="1251">
                  <c:v>103258.20121210571</c:v>
                </c:pt>
                <c:pt idx="1252">
                  <c:v>103374.84875991518</c:v>
                </c:pt>
                <c:pt idx="1253">
                  <c:v>103491.55353643211</c:v>
                </c:pt>
                <c:pt idx="1254">
                  <c:v>103608.31554896412</c:v>
                </c:pt>
                <c:pt idx="1255">
                  <c:v>103725.13480482169</c:v>
                </c:pt>
                <c:pt idx="1256">
                  <c:v>103842.01131131733</c:v>
                </c:pt>
                <c:pt idx="1257">
                  <c:v>103958.94507576679</c:v>
                </c:pt>
                <c:pt idx="1258">
                  <c:v>104075.93610548807</c:v>
                </c:pt>
                <c:pt idx="1259">
                  <c:v>104192.9844078016</c:v>
                </c:pt>
                <c:pt idx="1260">
                  <c:v>104310.08999003058</c:v>
                </c:pt>
                <c:pt idx="1261">
                  <c:v>104427.25285950067</c:v>
                </c:pt>
                <c:pt idx="1262">
                  <c:v>104544.47302354031</c:v>
                </c:pt>
                <c:pt idx="1263">
                  <c:v>104661.75048948007</c:v>
                </c:pt>
                <c:pt idx="1264">
                  <c:v>104779.08526465349</c:v>
                </c:pt>
                <c:pt idx="1265">
                  <c:v>104896.47735639643</c:v>
                </c:pt>
                <c:pt idx="1266">
                  <c:v>105013.92677204749</c:v>
                </c:pt>
                <c:pt idx="1267">
                  <c:v>105131.43351894764</c:v>
                </c:pt>
                <c:pt idx="1268">
                  <c:v>105248.99760444061</c:v>
                </c:pt>
                <c:pt idx="1269">
                  <c:v>105366.61903587266</c:v>
                </c:pt>
                <c:pt idx="1270">
                  <c:v>105484.29782059256</c:v>
                </c:pt>
                <c:pt idx="1271">
                  <c:v>105602.03396595173</c:v>
                </c:pt>
                <c:pt idx="1272">
                  <c:v>105719.82747930411</c:v>
                </c:pt>
                <c:pt idx="1273">
                  <c:v>105837.67836800634</c:v>
                </c:pt>
                <c:pt idx="1274">
                  <c:v>105955.58663941712</c:v>
                </c:pt>
                <c:pt idx="1275">
                  <c:v>106073.55230089856</c:v>
                </c:pt>
                <c:pt idx="1276">
                  <c:v>106191.57535981473</c:v>
                </c:pt>
                <c:pt idx="1277">
                  <c:v>106309.65582353254</c:v>
                </c:pt>
                <c:pt idx="1278">
                  <c:v>106427.79369942118</c:v>
                </c:pt>
                <c:pt idx="1279">
                  <c:v>106545.98899485284</c:v>
                </c:pt>
                <c:pt idx="1280">
                  <c:v>106664.24171720215</c:v>
                </c:pt>
                <c:pt idx="1281">
                  <c:v>106782.55187384602</c:v>
                </c:pt>
                <c:pt idx="1282">
                  <c:v>106900.91947216442</c:v>
                </c:pt>
                <c:pt idx="1283">
                  <c:v>107019.34451953952</c:v>
                </c:pt>
                <c:pt idx="1284">
                  <c:v>107137.82702335622</c:v>
                </c:pt>
                <c:pt idx="1285">
                  <c:v>107256.36699100201</c:v>
                </c:pt>
                <c:pt idx="1286">
                  <c:v>107374.96442986716</c:v>
                </c:pt>
                <c:pt idx="1287">
                  <c:v>107493.61934734409</c:v>
                </c:pt>
                <c:pt idx="1288">
                  <c:v>107612.33175082829</c:v>
                </c:pt>
                <c:pt idx="1289">
                  <c:v>107731.10164771717</c:v>
                </c:pt>
                <c:pt idx="1290">
                  <c:v>107849.92904541166</c:v>
                </c:pt>
                <c:pt idx="1291">
                  <c:v>107968.81395131443</c:v>
                </c:pt>
                <c:pt idx="1292">
                  <c:v>108087.75637283117</c:v>
                </c:pt>
                <c:pt idx="1293">
                  <c:v>108206.75631737024</c:v>
                </c:pt>
                <c:pt idx="1294">
                  <c:v>108325.81379234207</c:v>
                </c:pt>
                <c:pt idx="1295">
                  <c:v>108444.92880516048</c:v>
                </c:pt>
                <c:pt idx="1296">
                  <c:v>108564.10136324122</c:v>
                </c:pt>
                <c:pt idx="1297">
                  <c:v>108683.33147400292</c:v>
                </c:pt>
                <c:pt idx="1298">
                  <c:v>108802.61914486664</c:v>
                </c:pt>
                <c:pt idx="1299">
                  <c:v>108921.96438325643</c:v>
                </c:pt>
                <c:pt idx="1300">
                  <c:v>109041.36719659824</c:v>
                </c:pt>
                <c:pt idx="1301">
                  <c:v>109160.82759232142</c:v>
                </c:pt>
                <c:pt idx="1302">
                  <c:v>109280.34557785743</c:v>
                </c:pt>
                <c:pt idx="1303">
                  <c:v>109399.92116064046</c:v>
                </c:pt>
                <c:pt idx="1304">
                  <c:v>109519.55434810708</c:v>
                </c:pt>
                <c:pt idx="1305">
                  <c:v>109639.24514769713</c:v>
                </c:pt>
                <c:pt idx="1306">
                  <c:v>109758.99356685205</c:v>
                </c:pt>
                <c:pt idx="1307">
                  <c:v>109878.79961301688</c:v>
                </c:pt>
                <c:pt idx="1308">
                  <c:v>109998.6632936384</c:v>
                </c:pt>
                <c:pt idx="1309">
                  <c:v>110118.58461616676</c:v>
                </c:pt>
                <c:pt idx="1310">
                  <c:v>110238.56358805434</c:v>
                </c:pt>
                <c:pt idx="1311">
                  <c:v>110358.60021675598</c:v>
                </c:pt>
                <c:pt idx="1312">
                  <c:v>110478.69450972928</c:v>
                </c:pt>
                <c:pt idx="1313">
                  <c:v>110598.84647443476</c:v>
                </c:pt>
                <c:pt idx="1314">
                  <c:v>110719.05611833505</c:v>
                </c:pt>
                <c:pt idx="1315">
                  <c:v>110839.32344889565</c:v>
                </c:pt>
                <c:pt idx="1316">
                  <c:v>110959.6484735847</c:v>
                </c:pt>
                <c:pt idx="1317">
                  <c:v>111080.03119987284</c:v>
                </c:pt>
                <c:pt idx="1318">
                  <c:v>111200.47163523335</c:v>
                </c:pt>
                <c:pt idx="1319">
                  <c:v>111320.9697871422</c:v>
                </c:pt>
                <c:pt idx="1320">
                  <c:v>111441.52566307793</c:v>
                </c:pt>
                <c:pt idx="1321">
                  <c:v>111562.1392705217</c:v>
                </c:pt>
                <c:pt idx="1322">
                  <c:v>111682.81061695715</c:v>
                </c:pt>
                <c:pt idx="1323">
                  <c:v>111803.53970987097</c:v>
                </c:pt>
                <c:pt idx="1324">
                  <c:v>111924.32655675184</c:v>
                </c:pt>
                <c:pt idx="1325">
                  <c:v>112045.17116509163</c:v>
                </c:pt>
                <c:pt idx="1326">
                  <c:v>112166.07354238458</c:v>
                </c:pt>
                <c:pt idx="1327">
                  <c:v>112287.0336961275</c:v>
                </c:pt>
                <c:pt idx="1328">
                  <c:v>112408.05163381995</c:v>
                </c:pt>
                <c:pt idx="1329">
                  <c:v>112529.12736296401</c:v>
                </c:pt>
                <c:pt idx="1330">
                  <c:v>112650.26089106445</c:v>
                </c:pt>
                <c:pt idx="1331">
                  <c:v>112771.45222562876</c:v>
                </c:pt>
                <c:pt idx="1332">
                  <c:v>112892.70137416675</c:v>
                </c:pt>
                <c:pt idx="1333">
                  <c:v>113014.0083441913</c:v>
                </c:pt>
                <c:pt idx="1334">
                  <c:v>113135.37314321761</c:v>
                </c:pt>
                <c:pt idx="1335">
                  <c:v>113256.79577876336</c:v>
                </c:pt>
                <c:pt idx="1336">
                  <c:v>113378.27625834943</c:v>
                </c:pt>
                <c:pt idx="1337">
                  <c:v>113499.81458949884</c:v>
                </c:pt>
                <c:pt idx="1338">
                  <c:v>113621.41077973733</c:v>
                </c:pt>
                <c:pt idx="1339">
                  <c:v>113743.06483659339</c:v>
                </c:pt>
                <c:pt idx="1340">
                  <c:v>113864.77676759822</c:v>
                </c:pt>
                <c:pt idx="1341">
                  <c:v>113986.5465802853</c:v>
                </c:pt>
                <c:pt idx="1342">
                  <c:v>114108.37428219116</c:v>
                </c:pt>
                <c:pt idx="1343">
                  <c:v>114230.2598808546</c:v>
                </c:pt>
                <c:pt idx="1344">
                  <c:v>114352.20338381745</c:v>
                </c:pt>
                <c:pt idx="1345">
                  <c:v>114474.20479862385</c:v>
                </c:pt>
                <c:pt idx="1346">
                  <c:v>114596.26413282064</c:v>
                </c:pt>
                <c:pt idx="1347">
                  <c:v>114718.38139395766</c:v>
                </c:pt>
                <c:pt idx="1348">
                  <c:v>114840.55658958678</c:v>
                </c:pt>
                <c:pt idx="1349">
                  <c:v>114962.78972726282</c:v>
                </c:pt>
                <c:pt idx="1350">
                  <c:v>115085.08081454365</c:v>
                </c:pt>
                <c:pt idx="1351">
                  <c:v>115207.42985898898</c:v>
                </c:pt>
                <c:pt idx="1352">
                  <c:v>115329.83686816187</c:v>
                </c:pt>
                <c:pt idx="1353">
                  <c:v>115452.3018496274</c:v>
                </c:pt>
                <c:pt idx="1354">
                  <c:v>115574.8248109539</c:v>
                </c:pt>
                <c:pt idx="1355">
                  <c:v>115697.40575971223</c:v>
                </c:pt>
                <c:pt idx="1356">
                  <c:v>115820.0447034754</c:v>
                </c:pt>
                <c:pt idx="1357">
                  <c:v>115942.74164981947</c:v>
                </c:pt>
                <c:pt idx="1358">
                  <c:v>116065.49660632336</c:v>
                </c:pt>
                <c:pt idx="1359">
                  <c:v>116188.30958056827</c:v>
                </c:pt>
                <c:pt idx="1360">
                  <c:v>116311.18058013808</c:v>
                </c:pt>
                <c:pt idx="1361">
                  <c:v>116434.10961261942</c:v>
                </c:pt>
                <c:pt idx="1362">
                  <c:v>116557.09668560185</c:v>
                </c:pt>
                <c:pt idx="1363">
                  <c:v>116680.14180667706</c:v>
                </c:pt>
                <c:pt idx="1364">
                  <c:v>116803.24498343954</c:v>
                </c:pt>
                <c:pt idx="1365">
                  <c:v>116926.40622348689</c:v>
                </c:pt>
                <c:pt idx="1366">
                  <c:v>117049.62553441866</c:v>
                </c:pt>
                <c:pt idx="1367">
                  <c:v>117172.90292383781</c:v>
                </c:pt>
                <c:pt idx="1368">
                  <c:v>117296.23839934939</c:v>
                </c:pt>
                <c:pt idx="1369">
                  <c:v>117419.63196856114</c:v>
                </c:pt>
                <c:pt idx="1370">
                  <c:v>117543.08363908387</c:v>
                </c:pt>
                <c:pt idx="1371">
                  <c:v>117666.5934185308</c:v>
                </c:pt>
                <c:pt idx="1372">
                  <c:v>117790.16131451761</c:v>
                </c:pt>
                <c:pt idx="1373">
                  <c:v>117913.78733466308</c:v>
                </c:pt>
                <c:pt idx="1374">
                  <c:v>118037.47148658847</c:v>
                </c:pt>
                <c:pt idx="1375">
                  <c:v>118161.21377791741</c:v>
                </c:pt>
                <c:pt idx="1376">
                  <c:v>118285.01421627677</c:v>
                </c:pt>
                <c:pt idx="1377">
                  <c:v>118408.87280929554</c:v>
                </c:pt>
                <c:pt idx="1378">
                  <c:v>118532.78956460577</c:v>
                </c:pt>
                <c:pt idx="1379">
                  <c:v>118656.76448984198</c:v>
                </c:pt>
                <c:pt idx="1380">
                  <c:v>118780.79759264141</c:v>
                </c:pt>
                <c:pt idx="1381">
                  <c:v>118904.88888064398</c:v>
                </c:pt>
                <c:pt idx="1382">
                  <c:v>119029.03836149244</c:v>
                </c:pt>
                <c:pt idx="1383">
                  <c:v>119153.24604283174</c:v>
                </c:pt>
                <c:pt idx="1384">
                  <c:v>119277.51193231021</c:v>
                </c:pt>
                <c:pt idx="1385">
                  <c:v>119401.83603757818</c:v>
                </c:pt>
                <c:pt idx="1386">
                  <c:v>119526.21836628912</c:v>
                </c:pt>
                <c:pt idx="1387">
                  <c:v>119650.658926099</c:v>
                </c:pt>
                <c:pt idx="1388">
                  <c:v>119775.15772466638</c:v>
                </c:pt>
                <c:pt idx="1389">
                  <c:v>119899.71476965251</c:v>
                </c:pt>
                <c:pt idx="1390">
                  <c:v>120024.33006872186</c:v>
                </c:pt>
                <c:pt idx="1391">
                  <c:v>120149.00362954069</c:v>
                </c:pt>
                <c:pt idx="1392">
                  <c:v>120273.73545977872</c:v>
                </c:pt>
                <c:pt idx="1393">
                  <c:v>120398.52556710772</c:v>
                </c:pt>
                <c:pt idx="1394">
                  <c:v>120523.37395920277</c:v>
                </c:pt>
                <c:pt idx="1395">
                  <c:v>120648.28064374092</c:v>
                </c:pt>
                <c:pt idx="1396">
                  <c:v>120773.24562840268</c:v>
                </c:pt>
                <c:pt idx="1397">
                  <c:v>120898.2689208706</c:v>
                </c:pt>
                <c:pt idx="1398">
                  <c:v>121023.35052883052</c:v>
                </c:pt>
                <c:pt idx="1399">
                  <c:v>121148.49045997043</c:v>
                </c:pt>
                <c:pt idx="1400">
                  <c:v>121273.68872198115</c:v>
                </c:pt>
                <c:pt idx="1401">
                  <c:v>121398.94532255644</c:v>
                </c:pt>
                <c:pt idx="1402">
                  <c:v>121524.26026939254</c:v>
                </c:pt>
                <c:pt idx="1403">
                  <c:v>121649.63357018844</c:v>
                </c:pt>
                <c:pt idx="1404">
                  <c:v>121775.06523264563</c:v>
                </c:pt>
                <c:pt idx="1405">
                  <c:v>121900.5552644687</c:v>
                </c:pt>
                <c:pt idx="1406">
                  <c:v>122026.10367336471</c:v>
                </c:pt>
                <c:pt idx="1407">
                  <c:v>122151.71046704348</c:v>
                </c:pt>
                <c:pt idx="1408">
                  <c:v>122277.37565321711</c:v>
                </c:pt>
                <c:pt idx="1409">
                  <c:v>122403.09923960113</c:v>
                </c:pt>
                <c:pt idx="1410">
                  <c:v>122528.88123391321</c:v>
                </c:pt>
                <c:pt idx="1411">
                  <c:v>122654.721643874</c:v>
                </c:pt>
                <c:pt idx="1412">
                  <c:v>122780.62047720684</c:v>
                </c:pt>
                <c:pt idx="1413">
                  <c:v>122906.57774163746</c:v>
                </c:pt>
                <c:pt idx="1414">
                  <c:v>123032.59344489484</c:v>
                </c:pt>
                <c:pt idx="1415">
                  <c:v>123158.66759471023</c:v>
                </c:pt>
                <c:pt idx="1416">
                  <c:v>123284.80019881748</c:v>
                </c:pt>
                <c:pt idx="1417">
                  <c:v>123410.99126495377</c:v>
                </c:pt>
                <c:pt idx="1418">
                  <c:v>123537.2408008584</c:v>
                </c:pt>
                <c:pt idx="1419">
                  <c:v>123663.5488142737</c:v>
                </c:pt>
                <c:pt idx="1420">
                  <c:v>123789.91531294446</c:v>
                </c:pt>
                <c:pt idx="1421">
                  <c:v>123916.34030461826</c:v>
                </c:pt>
                <c:pt idx="1422">
                  <c:v>124042.82379704573</c:v>
                </c:pt>
                <c:pt idx="1423">
                  <c:v>124169.36579797963</c:v>
                </c:pt>
                <c:pt idx="1424">
                  <c:v>124295.96631517596</c:v>
                </c:pt>
                <c:pt idx="1425">
                  <c:v>124422.62535639301</c:v>
                </c:pt>
                <c:pt idx="1426">
                  <c:v>124549.34292939215</c:v>
                </c:pt>
                <c:pt idx="1427">
                  <c:v>124676.11904193717</c:v>
                </c:pt>
                <c:pt idx="1428">
                  <c:v>124802.95370179486</c:v>
                </c:pt>
                <c:pt idx="1429">
                  <c:v>124929.84691673436</c:v>
                </c:pt>
                <c:pt idx="1430">
                  <c:v>125056.79869452791</c:v>
                </c:pt>
                <c:pt idx="1431">
                  <c:v>125183.80904295028</c:v>
                </c:pt>
                <c:pt idx="1432">
                  <c:v>125310.87796977897</c:v>
                </c:pt>
                <c:pt idx="1433">
                  <c:v>125438.00548279428</c:v>
                </c:pt>
                <c:pt idx="1434">
                  <c:v>125565.19158977905</c:v>
                </c:pt>
                <c:pt idx="1435">
                  <c:v>125692.43629851921</c:v>
                </c:pt>
                <c:pt idx="1436">
                  <c:v>125819.73961680295</c:v>
                </c:pt>
                <c:pt idx="1437">
                  <c:v>125947.10155242146</c:v>
                </c:pt>
                <c:pt idx="1438">
                  <c:v>126074.52211316867</c:v>
                </c:pt>
                <c:pt idx="1439">
                  <c:v>126202.00130684111</c:v>
                </c:pt>
                <c:pt idx="1440">
                  <c:v>126329.53914123832</c:v>
                </c:pt>
                <c:pt idx="1441">
                  <c:v>126457.13562416189</c:v>
                </c:pt>
                <c:pt idx="1442">
                  <c:v>126584.79076341697</c:v>
                </c:pt>
                <c:pt idx="1443">
                  <c:v>126712.50456681113</c:v>
                </c:pt>
                <c:pt idx="1444">
                  <c:v>126840.27704215441</c:v>
                </c:pt>
                <c:pt idx="1445">
                  <c:v>126968.10819725995</c:v>
                </c:pt>
                <c:pt idx="1446">
                  <c:v>127095.99803994344</c:v>
                </c:pt>
                <c:pt idx="1447">
                  <c:v>127223.94657802323</c:v>
                </c:pt>
                <c:pt idx="1448">
                  <c:v>127351.95381932065</c:v>
                </c:pt>
                <c:pt idx="1449">
                  <c:v>127480.01977165954</c:v>
                </c:pt>
                <c:pt idx="1450">
                  <c:v>127608.14444286664</c:v>
                </c:pt>
                <c:pt idx="1451">
                  <c:v>127736.3278407714</c:v>
                </c:pt>
                <c:pt idx="1452">
                  <c:v>127864.56997320581</c:v>
                </c:pt>
                <c:pt idx="1453">
                  <c:v>127992.87084800504</c:v>
                </c:pt>
                <c:pt idx="1454">
                  <c:v>128121.23047300638</c:v>
                </c:pt>
                <c:pt idx="1455">
                  <c:v>128249.64885605051</c:v>
                </c:pt>
                <c:pt idx="1456">
                  <c:v>128378.12600498028</c:v>
                </c:pt>
                <c:pt idx="1457">
                  <c:v>128506.66192764197</c:v>
                </c:pt>
                <c:pt idx="1458">
                  <c:v>128635.25663188376</c:v>
                </c:pt>
                <c:pt idx="1459">
                  <c:v>128763.91012555725</c:v>
                </c:pt>
                <c:pt idx="1460">
                  <c:v>128892.62241651653</c:v>
                </c:pt>
                <c:pt idx="1461">
                  <c:v>129021.39351261848</c:v>
                </c:pt>
                <c:pt idx="1462">
                  <c:v>129150.22342172268</c:v>
                </c:pt>
                <c:pt idx="1463">
                  <c:v>129279.11215169136</c:v>
                </c:pt>
                <c:pt idx="1464">
                  <c:v>129408.05971038991</c:v>
                </c:pt>
                <c:pt idx="1465">
                  <c:v>129537.066105686</c:v>
                </c:pt>
                <c:pt idx="1466">
                  <c:v>129666.13134545025</c:v>
                </c:pt>
                <c:pt idx="1467">
                  <c:v>129795.25543755617</c:v>
                </c:pt>
                <c:pt idx="1468">
                  <c:v>129924.43838987987</c:v>
                </c:pt>
                <c:pt idx="1469">
                  <c:v>130053.68021030031</c:v>
                </c:pt>
                <c:pt idx="1470">
                  <c:v>130182.98090669893</c:v>
                </c:pt>
                <c:pt idx="1471">
                  <c:v>130312.34048696027</c:v>
                </c:pt>
                <c:pt idx="1472">
                  <c:v>130441.75895897136</c:v>
                </c:pt>
                <c:pt idx="1473">
                  <c:v>130571.23633062246</c:v>
                </c:pt>
                <c:pt idx="1474">
                  <c:v>130700.77260980604</c:v>
                </c:pt>
                <c:pt idx="1475">
                  <c:v>130830.36780441739</c:v>
                </c:pt>
                <c:pt idx="1476">
                  <c:v>130960.0219223551</c:v>
                </c:pt>
                <c:pt idx="1477">
                  <c:v>131089.73497151991</c:v>
                </c:pt>
                <c:pt idx="1478">
                  <c:v>131219.50695981566</c:v>
                </c:pt>
                <c:pt idx="1479">
                  <c:v>131349.33789514884</c:v>
                </c:pt>
                <c:pt idx="1480">
                  <c:v>131479.22778542864</c:v>
                </c:pt>
                <c:pt idx="1481">
                  <c:v>131609.17663856744</c:v>
                </c:pt>
                <c:pt idx="1482">
                  <c:v>131739.18446247966</c:v>
                </c:pt>
                <c:pt idx="1483">
                  <c:v>131869.25126508315</c:v>
                </c:pt>
                <c:pt idx="1484">
                  <c:v>131999.37705429812</c:v>
                </c:pt>
                <c:pt idx="1485">
                  <c:v>132129.56183804781</c:v>
                </c:pt>
                <c:pt idx="1486">
                  <c:v>132259.80562425815</c:v>
                </c:pt>
                <c:pt idx="1487">
                  <c:v>132390.10842085799</c:v>
                </c:pt>
                <c:pt idx="1488">
                  <c:v>132520.47023577843</c:v>
                </c:pt>
                <c:pt idx="1489">
                  <c:v>132650.89107695379</c:v>
                </c:pt>
                <c:pt idx="1490">
                  <c:v>132781.37095232119</c:v>
                </c:pt>
                <c:pt idx="1491">
                  <c:v>132911.90986982052</c:v>
                </c:pt>
                <c:pt idx="1492">
                  <c:v>133042.50783739419</c:v>
                </c:pt>
                <c:pt idx="1493">
                  <c:v>133173.16486298764</c:v>
                </c:pt>
                <c:pt idx="1494">
                  <c:v>133303.88095454895</c:v>
                </c:pt>
                <c:pt idx="1495">
                  <c:v>133434.65612002916</c:v>
                </c:pt>
                <c:pt idx="1496">
                  <c:v>133565.49036738172</c:v>
                </c:pt>
                <c:pt idx="1497">
                  <c:v>133696.38370456343</c:v>
                </c:pt>
                <c:pt idx="1498">
                  <c:v>133827.33613953332</c:v>
                </c:pt>
                <c:pt idx="1499">
                  <c:v>133958.34768025356</c:v>
                </c:pt>
                <c:pt idx="1500">
                  <c:v>134089.41833468893</c:v>
                </c:pt>
                <c:pt idx="1501">
                  <c:v>134220.54811080726</c:v>
                </c:pt>
                <c:pt idx="1502">
                  <c:v>134351.73701657867</c:v>
                </c:pt>
                <c:pt idx="1503">
                  <c:v>134482.98505997664</c:v>
                </c:pt>
                <c:pt idx="1504">
                  <c:v>134614.29224897688</c:v>
                </c:pt>
                <c:pt idx="1505">
                  <c:v>134745.65859155846</c:v>
                </c:pt>
                <c:pt idx="1506">
                  <c:v>134877.08409570294</c:v>
                </c:pt>
                <c:pt idx="1507">
                  <c:v>135008.56876939448</c:v>
                </c:pt>
                <c:pt idx="1508">
                  <c:v>135140.11262062046</c:v>
                </c:pt>
                <c:pt idx="1509">
                  <c:v>135271.71565737086</c:v>
                </c:pt>
                <c:pt idx="1510">
                  <c:v>135403.37788763846</c:v>
                </c:pt>
                <c:pt idx="1511">
                  <c:v>135535.09931941866</c:v>
                </c:pt>
                <c:pt idx="1512">
                  <c:v>135666.87996070998</c:v>
                </c:pt>
                <c:pt idx="1513">
                  <c:v>135798.7198195135</c:v>
                </c:pt>
                <c:pt idx="1514">
                  <c:v>135930.61890383338</c:v>
                </c:pt>
                <c:pt idx="1515">
                  <c:v>136062.5772216761</c:v>
                </c:pt>
                <c:pt idx="1516">
                  <c:v>136194.59478105139</c:v>
                </c:pt>
                <c:pt idx="1517">
                  <c:v>136326.67158997169</c:v>
                </c:pt>
                <c:pt idx="1518">
                  <c:v>136458.80765645206</c:v>
                </c:pt>
                <c:pt idx="1519">
                  <c:v>136591.0029885105</c:v>
                </c:pt>
                <c:pt idx="1520">
                  <c:v>136723.2575941679</c:v>
                </c:pt>
                <c:pt idx="1521">
                  <c:v>136855.57148144775</c:v>
                </c:pt>
                <c:pt idx="1522">
                  <c:v>136987.94465837663</c:v>
                </c:pt>
                <c:pt idx="1523">
                  <c:v>137120.3771329835</c:v>
                </c:pt>
                <c:pt idx="1524">
                  <c:v>137252.86891330066</c:v>
                </c:pt>
                <c:pt idx="1525">
                  <c:v>137385.42000736282</c:v>
                </c:pt>
                <c:pt idx="1526">
                  <c:v>137518.0304232075</c:v>
                </c:pt>
                <c:pt idx="1527">
                  <c:v>137650.7001688754</c:v>
                </c:pt>
                <c:pt idx="1528">
                  <c:v>137783.42925240978</c:v>
                </c:pt>
                <c:pt idx="1529">
                  <c:v>137916.21768185671</c:v>
                </c:pt>
                <c:pt idx="1530">
                  <c:v>138049.06546526498</c:v>
                </c:pt>
                <c:pt idx="1531">
                  <c:v>138181.97261068656</c:v>
                </c:pt>
                <c:pt idx="1532">
                  <c:v>138314.93912617571</c:v>
                </c:pt>
                <c:pt idx="1533">
                  <c:v>138447.96501979014</c:v>
                </c:pt>
                <c:pt idx="1534">
                  <c:v>138581.05029958973</c:v>
                </c:pt>
                <c:pt idx="1535">
                  <c:v>138714.19497363761</c:v>
                </c:pt>
                <c:pt idx="1536">
                  <c:v>138847.39904999966</c:v>
                </c:pt>
                <c:pt idx="1537">
                  <c:v>138980.66253674461</c:v>
                </c:pt>
                <c:pt idx="1538">
                  <c:v>139113.98544194386</c:v>
                </c:pt>
                <c:pt idx="1539">
                  <c:v>139247.36777367152</c:v>
                </c:pt>
                <c:pt idx="1540">
                  <c:v>139380.80954000511</c:v>
                </c:pt>
                <c:pt idx="1541">
                  <c:v>139514.31074902439</c:v>
                </c:pt>
                <c:pt idx="1542">
                  <c:v>139647.87140881215</c:v>
                </c:pt>
                <c:pt idx="1543">
                  <c:v>139781.49152745394</c:v>
                </c:pt>
                <c:pt idx="1544">
                  <c:v>139915.17111303838</c:v>
                </c:pt>
                <c:pt idx="1545">
                  <c:v>140048.91017365683</c:v>
                </c:pt>
                <c:pt idx="1546">
                  <c:v>140182.70871740306</c:v>
                </c:pt>
                <c:pt idx="1547">
                  <c:v>140316.56675237426</c:v>
                </c:pt>
                <c:pt idx="1548">
                  <c:v>140450.48428667022</c:v>
                </c:pt>
                <c:pt idx="1549">
                  <c:v>140584.46132839355</c:v>
                </c:pt>
                <c:pt idx="1550">
                  <c:v>140718.49788564962</c:v>
                </c:pt>
                <c:pt idx="1551">
                  <c:v>140852.59396654679</c:v>
                </c:pt>
                <c:pt idx="1552">
                  <c:v>140986.74957919604</c:v>
                </c:pt>
                <c:pt idx="1553">
                  <c:v>141120.96473171166</c:v>
                </c:pt>
                <c:pt idx="1554">
                  <c:v>141255.23943221022</c:v>
                </c:pt>
                <c:pt idx="1555">
                  <c:v>141389.57368881139</c:v>
                </c:pt>
                <c:pt idx="1556">
                  <c:v>141523.96750963794</c:v>
                </c:pt>
                <c:pt idx="1557">
                  <c:v>141658.42090281477</c:v>
                </c:pt>
                <c:pt idx="1558">
                  <c:v>141792.93387647031</c:v>
                </c:pt>
                <c:pt idx="1559">
                  <c:v>141927.50643873558</c:v>
                </c:pt>
                <c:pt idx="1560">
                  <c:v>142062.13859774446</c:v>
                </c:pt>
                <c:pt idx="1561">
                  <c:v>142196.83036163374</c:v>
                </c:pt>
                <c:pt idx="1562">
                  <c:v>142331.58173854288</c:v>
                </c:pt>
                <c:pt idx="1563">
                  <c:v>142466.39273661416</c:v>
                </c:pt>
                <c:pt idx="1564">
                  <c:v>142601.26336399303</c:v>
                </c:pt>
                <c:pt idx="1565">
                  <c:v>142736.19362882769</c:v>
                </c:pt>
                <c:pt idx="1566">
                  <c:v>142871.18353926891</c:v>
                </c:pt>
                <c:pt idx="1567">
                  <c:v>143006.23310347076</c:v>
                </c:pt>
                <c:pt idx="1568">
                  <c:v>143141.34232958977</c:v>
                </c:pt>
                <c:pt idx="1569">
                  <c:v>143276.51122578548</c:v>
                </c:pt>
                <c:pt idx="1570">
                  <c:v>143411.73980022033</c:v>
                </c:pt>
                <c:pt idx="1571">
                  <c:v>143547.02806105942</c:v>
                </c:pt>
                <c:pt idx="1572">
                  <c:v>143682.37601647119</c:v>
                </c:pt>
                <c:pt idx="1573">
                  <c:v>143817.7836746262</c:v>
                </c:pt>
                <c:pt idx="1574">
                  <c:v>143953.25104369855</c:v>
                </c:pt>
                <c:pt idx="1575">
                  <c:v>144088.77813186494</c:v>
                </c:pt>
                <c:pt idx="1576">
                  <c:v>144224.3649473048</c:v>
                </c:pt>
                <c:pt idx="1577">
                  <c:v>144360.01149820062</c:v>
                </c:pt>
                <c:pt idx="1578">
                  <c:v>144495.7177927375</c:v>
                </c:pt>
                <c:pt idx="1579">
                  <c:v>144631.48383910401</c:v>
                </c:pt>
                <c:pt idx="1580">
                  <c:v>144767.30964549072</c:v>
                </c:pt>
                <c:pt idx="1581">
                  <c:v>144903.1952200917</c:v>
                </c:pt>
                <c:pt idx="1582">
                  <c:v>145039.14057110369</c:v>
                </c:pt>
                <c:pt idx="1583">
                  <c:v>145175.14570672635</c:v>
                </c:pt>
                <c:pt idx="1584">
                  <c:v>145311.21063516208</c:v>
                </c:pt>
                <c:pt idx="1585">
                  <c:v>145447.3353646163</c:v>
                </c:pt>
                <c:pt idx="1586">
                  <c:v>145583.51990329707</c:v>
                </c:pt>
                <c:pt idx="1587">
                  <c:v>145719.76425941582</c:v>
                </c:pt>
                <c:pt idx="1588">
                  <c:v>145856.06844118633</c:v>
                </c:pt>
                <c:pt idx="1589">
                  <c:v>145992.4324568256</c:v>
                </c:pt>
                <c:pt idx="1590">
                  <c:v>146128.85631455312</c:v>
                </c:pt>
                <c:pt idx="1591">
                  <c:v>146265.34002259158</c:v>
                </c:pt>
                <c:pt idx="1592">
                  <c:v>146401.88358916662</c:v>
                </c:pt>
                <c:pt idx="1593">
                  <c:v>146538.48702250636</c:v>
                </c:pt>
                <c:pt idx="1594">
                  <c:v>146675.1503308423</c:v>
                </c:pt>
                <c:pt idx="1595">
                  <c:v>146811.87352240831</c:v>
                </c:pt>
                <c:pt idx="1596">
                  <c:v>146948.65660544171</c:v>
                </c:pt>
                <c:pt idx="1597">
                  <c:v>147085.49958818208</c:v>
                </c:pt>
                <c:pt idx="1598">
                  <c:v>147222.40247887251</c:v>
                </c:pt>
                <c:pt idx="1599">
                  <c:v>147359.36528575834</c:v>
                </c:pt>
                <c:pt idx="1600">
                  <c:v>147496.38801708841</c:v>
                </c:pt>
                <c:pt idx="1601">
                  <c:v>147633.47068111392</c:v>
                </c:pt>
                <c:pt idx="1602">
                  <c:v>147770.61328608944</c:v>
                </c:pt>
                <c:pt idx="1603">
                  <c:v>147907.81584027194</c:v>
                </c:pt>
                <c:pt idx="1604">
                  <c:v>148045.07835192166</c:v>
                </c:pt>
                <c:pt idx="1605">
                  <c:v>148182.40082930159</c:v>
                </c:pt>
                <c:pt idx="1606">
                  <c:v>148319.78328067757</c:v>
                </c:pt>
                <c:pt idx="1607">
                  <c:v>148457.22571431843</c:v>
                </c:pt>
                <c:pt idx="1608">
                  <c:v>148594.72813849599</c:v>
                </c:pt>
                <c:pt idx="1609">
                  <c:v>148732.29056148461</c:v>
                </c:pt>
                <c:pt idx="1610">
                  <c:v>148869.91299156172</c:v>
                </c:pt>
                <c:pt idx="1611">
                  <c:v>149007.5954370079</c:v>
                </c:pt>
                <c:pt idx="1612">
                  <c:v>149145.33790610638</c:v>
                </c:pt>
                <c:pt idx="1613">
                  <c:v>149283.14040714299</c:v>
                </c:pt>
                <c:pt idx="1614">
                  <c:v>149421.00294840749</c:v>
                </c:pt>
                <c:pt idx="1615">
                  <c:v>149558.92553819111</c:v>
                </c:pt>
                <c:pt idx="1616">
                  <c:v>149696.90818478918</c:v>
                </c:pt>
                <c:pt idx="1617">
                  <c:v>149834.95089649933</c:v>
                </c:pt>
                <c:pt idx="1618">
                  <c:v>149973.05368162223</c:v>
                </c:pt>
                <c:pt idx="1619">
                  <c:v>150111.21654846138</c:v>
                </c:pt>
                <c:pt idx="1620">
                  <c:v>150249.43950532359</c:v>
                </c:pt>
                <c:pt idx="1621">
                  <c:v>150387.72256051796</c:v>
                </c:pt>
                <c:pt idx="1622">
                  <c:v>150526.06572235673</c:v>
                </c:pt>
                <c:pt idx="1623">
                  <c:v>150664.46899915559</c:v>
                </c:pt>
                <c:pt idx="1624">
                  <c:v>150802.93239923223</c:v>
                </c:pt>
                <c:pt idx="1625">
                  <c:v>150941.45593090774</c:v>
                </c:pt>
                <c:pt idx="1626">
                  <c:v>151080.03960250632</c:v>
                </c:pt>
                <c:pt idx="1627">
                  <c:v>151218.68342235452</c:v>
                </c:pt>
                <c:pt idx="1628">
                  <c:v>151357.38739878239</c:v>
                </c:pt>
                <c:pt idx="1629">
                  <c:v>151496.15154012252</c:v>
                </c:pt>
                <c:pt idx="1630">
                  <c:v>151634.97585471047</c:v>
                </c:pt>
                <c:pt idx="1631">
                  <c:v>151773.8603508849</c:v>
                </c:pt>
                <c:pt idx="1632">
                  <c:v>151912.80503698721</c:v>
                </c:pt>
                <c:pt idx="1633">
                  <c:v>152051.80992136174</c:v>
                </c:pt>
                <c:pt idx="1634">
                  <c:v>152190.87501235574</c:v>
                </c:pt>
                <c:pt idx="1635">
                  <c:v>152330.00031831959</c:v>
                </c:pt>
                <c:pt idx="1636">
                  <c:v>152469.18584760634</c:v>
                </c:pt>
                <c:pt idx="1637">
                  <c:v>152608.43160857208</c:v>
                </c:pt>
                <c:pt idx="1638">
                  <c:v>152747.73760957574</c:v>
                </c:pt>
                <c:pt idx="1639">
                  <c:v>152887.10385897919</c:v>
                </c:pt>
                <c:pt idx="1640">
                  <c:v>153026.53036514737</c:v>
                </c:pt>
                <c:pt idx="1641">
                  <c:v>153166.01713644803</c:v>
                </c:pt>
                <c:pt idx="1642">
                  <c:v>153305.564181252</c:v>
                </c:pt>
                <c:pt idx="1643">
                  <c:v>153445.17150793268</c:v>
                </c:pt>
                <c:pt idx="1644">
                  <c:v>153584.83912486688</c:v>
                </c:pt>
                <c:pt idx="1645">
                  <c:v>153724.56704043364</c:v>
                </c:pt>
                <c:pt idx="1646">
                  <c:v>153864.35526301601</c:v>
                </c:pt>
                <c:pt idx="1647">
                  <c:v>154004.20380099874</c:v>
                </c:pt>
                <c:pt idx="1648">
                  <c:v>154144.11266277055</c:v>
                </c:pt>
                <c:pt idx="1649">
                  <c:v>154284.0818567228</c:v>
                </c:pt>
                <c:pt idx="1650">
                  <c:v>154424.11139124911</c:v>
                </c:pt>
                <c:pt idx="1651">
                  <c:v>154564.201274747</c:v>
                </c:pt>
                <c:pt idx="1652">
                  <c:v>154704.35151561644</c:v>
                </c:pt>
                <c:pt idx="1653">
                  <c:v>154844.56212226022</c:v>
                </c:pt>
                <c:pt idx="1654">
                  <c:v>154984.83310308453</c:v>
                </c:pt>
                <c:pt idx="1655">
                  <c:v>155125.1644664983</c:v>
                </c:pt>
                <c:pt idx="1656">
                  <c:v>155265.55622091304</c:v>
                </c:pt>
                <c:pt idx="1657">
                  <c:v>155406.00837474375</c:v>
                </c:pt>
                <c:pt idx="1658">
                  <c:v>155546.52093640808</c:v>
                </c:pt>
                <c:pt idx="1659">
                  <c:v>155687.09391432634</c:v>
                </c:pt>
                <c:pt idx="1660">
                  <c:v>155827.72731692286</c:v>
                </c:pt>
                <c:pt idx="1661">
                  <c:v>155968.4211526236</c:v>
                </c:pt>
                <c:pt idx="1662">
                  <c:v>156109.17542985833</c:v>
                </c:pt>
                <c:pt idx="1663">
                  <c:v>156249.99015705939</c:v>
                </c:pt>
                <c:pt idx="1664">
                  <c:v>156390.86534266212</c:v>
                </c:pt>
                <c:pt idx="1665">
                  <c:v>156531.80099510506</c:v>
                </c:pt>
                <c:pt idx="1666">
                  <c:v>156672.79712282942</c:v>
                </c:pt>
                <c:pt idx="1667">
                  <c:v>156813.85373427958</c:v>
                </c:pt>
                <c:pt idx="1668">
                  <c:v>156954.97083790251</c:v>
                </c:pt>
                <c:pt idx="1669">
                  <c:v>157096.14844214858</c:v>
                </c:pt>
                <c:pt idx="1670">
                  <c:v>157237.38655547082</c:v>
                </c:pt>
                <c:pt idx="1671">
                  <c:v>157378.6851863254</c:v>
                </c:pt>
                <c:pt idx="1672">
                  <c:v>157520.04434317158</c:v>
                </c:pt>
                <c:pt idx="1673">
                  <c:v>157661.4640344709</c:v>
                </c:pt>
                <c:pt idx="1674">
                  <c:v>157802.94426868865</c:v>
                </c:pt>
                <c:pt idx="1675">
                  <c:v>157944.48505429277</c:v>
                </c:pt>
                <c:pt idx="1676">
                  <c:v>158086.08639975422</c:v>
                </c:pt>
                <c:pt idx="1677">
                  <c:v>158227.74831354647</c:v>
                </c:pt>
                <c:pt idx="1678">
                  <c:v>158369.47080414693</c:v>
                </c:pt>
                <c:pt idx="1679">
                  <c:v>158511.25388003507</c:v>
                </c:pt>
                <c:pt idx="1680">
                  <c:v>158653.09754969372</c:v>
                </c:pt>
                <c:pt idx="1681">
                  <c:v>158795.00182160863</c:v>
                </c:pt>
                <c:pt idx="1682">
                  <c:v>158936.96670426853</c:v>
                </c:pt>
                <c:pt idx="1683">
                  <c:v>159078.99220616501</c:v>
                </c:pt>
                <c:pt idx="1684">
                  <c:v>159221.07833579279</c:v>
                </c:pt>
                <c:pt idx="1685">
                  <c:v>159363.2251016497</c:v>
                </c:pt>
                <c:pt idx="1686">
                  <c:v>159505.43251223594</c:v>
                </c:pt>
                <c:pt idx="1687">
                  <c:v>159647.70057605556</c:v>
                </c:pt>
                <c:pt idx="1688">
                  <c:v>159790.02930161465</c:v>
                </c:pt>
                <c:pt idx="1689">
                  <c:v>159932.41869742321</c:v>
                </c:pt>
                <c:pt idx="1690">
                  <c:v>160074.86877199326</c:v>
                </c:pt>
                <c:pt idx="1691">
                  <c:v>160217.37953384078</c:v>
                </c:pt>
                <c:pt idx="1692">
                  <c:v>160359.95099148393</c:v>
                </c:pt>
                <c:pt idx="1693">
                  <c:v>160502.58315344434</c:v>
                </c:pt>
                <c:pt idx="1694">
                  <c:v>160645.27602824636</c:v>
                </c:pt>
                <c:pt idx="1695">
                  <c:v>160788.02962441725</c:v>
                </c:pt>
                <c:pt idx="1696">
                  <c:v>160930.84395048785</c:v>
                </c:pt>
                <c:pt idx="1697">
                  <c:v>161073.71901499113</c:v>
                </c:pt>
                <c:pt idx="1698">
                  <c:v>161216.65482646369</c:v>
                </c:pt>
                <c:pt idx="1699">
                  <c:v>161359.65139344518</c:v>
                </c:pt>
                <c:pt idx="1700">
                  <c:v>161502.70872447724</c:v>
                </c:pt>
                <c:pt idx="1701">
                  <c:v>161645.82682810584</c:v>
                </c:pt>
                <c:pt idx="1702">
                  <c:v>161789.00571287901</c:v>
                </c:pt>
                <c:pt idx="1703">
                  <c:v>161932.24538734817</c:v>
                </c:pt>
                <c:pt idx="1704">
                  <c:v>162075.5458600678</c:v>
                </c:pt>
                <c:pt idx="1705">
                  <c:v>162218.90713959496</c:v>
                </c:pt>
                <c:pt idx="1706">
                  <c:v>162362.32923449023</c:v>
                </c:pt>
                <c:pt idx="1707">
                  <c:v>162505.81215331671</c:v>
                </c:pt>
                <c:pt idx="1708">
                  <c:v>162649.35590464089</c:v>
                </c:pt>
                <c:pt idx="1709">
                  <c:v>162792.96049703195</c:v>
                </c:pt>
                <c:pt idx="1710">
                  <c:v>162936.62593906227</c:v>
                </c:pt>
                <c:pt idx="1711">
                  <c:v>163080.35223930707</c:v>
                </c:pt>
                <c:pt idx="1712">
                  <c:v>163224.13940634491</c:v>
                </c:pt>
                <c:pt idx="1713">
                  <c:v>163367.98744875667</c:v>
                </c:pt>
                <c:pt idx="1714">
                  <c:v>163511.89637512714</c:v>
                </c:pt>
                <c:pt idx="1715">
                  <c:v>163655.86619404337</c:v>
                </c:pt>
                <c:pt idx="1716">
                  <c:v>163799.89691409585</c:v>
                </c:pt>
                <c:pt idx="1717">
                  <c:v>163943.98854387784</c:v>
                </c:pt>
                <c:pt idx="1718">
                  <c:v>164088.14109198563</c:v>
                </c:pt>
                <c:pt idx="1719">
                  <c:v>164232.35456701883</c:v>
                </c:pt>
                <c:pt idx="1720">
                  <c:v>164376.62897757936</c:v>
                </c:pt>
                <c:pt idx="1721">
                  <c:v>164520.96433227282</c:v>
                </c:pt>
                <c:pt idx="1722">
                  <c:v>164665.36063970788</c:v>
                </c:pt>
                <c:pt idx="1723">
                  <c:v>164809.81790849549</c:v>
                </c:pt>
                <c:pt idx="1724">
                  <c:v>164954.33614725052</c:v>
                </c:pt>
                <c:pt idx="1725">
                  <c:v>165098.91536458989</c:v>
                </c:pt>
                <c:pt idx="1726">
                  <c:v>165243.55556913454</c:v>
                </c:pt>
                <c:pt idx="1727">
                  <c:v>165388.25676950766</c:v>
                </c:pt>
                <c:pt idx="1728">
                  <c:v>165533.01897433586</c:v>
                </c:pt>
                <c:pt idx="1729">
                  <c:v>165677.84219224844</c:v>
                </c:pt>
                <c:pt idx="1730">
                  <c:v>165822.72643187825</c:v>
                </c:pt>
                <c:pt idx="1731">
                  <c:v>165967.67170186059</c:v>
                </c:pt>
                <c:pt idx="1732">
                  <c:v>166112.67801083415</c:v>
                </c:pt>
                <c:pt idx="1733">
                  <c:v>166257.74536744069</c:v>
                </c:pt>
                <c:pt idx="1734">
                  <c:v>166402.87378032439</c:v>
                </c:pt>
                <c:pt idx="1735">
                  <c:v>166548.06325813325</c:v>
                </c:pt>
                <c:pt idx="1736">
                  <c:v>166693.31380951774</c:v>
                </c:pt>
                <c:pt idx="1737">
                  <c:v>166838.62544313181</c:v>
                </c:pt>
                <c:pt idx="1738">
                  <c:v>166983.99816763206</c:v>
                </c:pt>
                <c:pt idx="1739">
                  <c:v>167129.4319916782</c:v>
                </c:pt>
                <c:pt idx="1740">
                  <c:v>167274.92692393309</c:v>
                </c:pt>
                <c:pt idx="1741">
                  <c:v>167420.48297306252</c:v>
                </c:pt>
                <c:pt idx="1742">
                  <c:v>167566.10014773556</c:v>
                </c:pt>
                <c:pt idx="1743">
                  <c:v>167711.77845662372</c:v>
                </c:pt>
                <c:pt idx="1744">
                  <c:v>167857.51790840231</c:v>
                </c:pt>
                <c:pt idx="1745">
                  <c:v>168003.31851174886</c:v>
                </c:pt>
                <c:pt idx="1746">
                  <c:v>168149.1802753449</c:v>
                </c:pt>
                <c:pt idx="1747">
                  <c:v>168295.10320787417</c:v>
                </c:pt>
                <c:pt idx="1748">
                  <c:v>168441.08731802387</c:v>
                </c:pt>
                <c:pt idx="1749">
                  <c:v>168587.13261448394</c:v>
                </c:pt>
                <c:pt idx="1750">
                  <c:v>168733.23910594772</c:v>
                </c:pt>
                <c:pt idx="1751">
                  <c:v>168879.40680111136</c:v>
                </c:pt>
                <c:pt idx="1752">
                  <c:v>169025.63570867409</c:v>
                </c:pt>
                <c:pt idx="1753">
                  <c:v>169171.92583733838</c:v>
                </c:pt>
                <c:pt idx="1754">
                  <c:v>169318.27719580935</c:v>
                </c:pt>
                <c:pt idx="1755">
                  <c:v>169464.68979279566</c:v>
                </c:pt>
                <c:pt idx="1756">
                  <c:v>169611.1636370084</c:v>
                </c:pt>
                <c:pt idx="1757">
                  <c:v>169757.69873716246</c:v>
                </c:pt>
                <c:pt idx="1758">
                  <c:v>169904.29510197495</c:v>
                </c:pt>
                <c:pt idx="1759">
                  <c:v>170050.95274016677</c:v>
                </c:pt>
                <c:pt idx="1760">
                  <c:v>170197.67166046164</c:v>
                </c:pt>
                <c:pt idx="1761">
                  <c:v>170344.45187158592</c:v>
                </c:pt>
                <c:pt idx="1762">
                  <c:v>170491.29338226956</c:v>
                </c:pt>
                <c:pt idx="1763">
                  <c:v>170638.19620124536</c:v>
                </c:pt>
                <c:pt idx="1764">
                  <c:v>170785.1603372494</c:v>
                </c:pt>
                <c:pt idx="1765">
                  <c:v>170932.1857990204</c:v>
                </c:pt>
                <c:pt idx="1766">
                  <c:v>171079.27259530034</c:v>
                </c:pt>
                <c:pt idx="1767">
                  <c:v>171226.42073483422</c:v>
                </c:pt>
                <c:pt idx="1768">
                  <c:v>171373.63022637012</c:v>
                </c:pt>
                <c:pt idx="1769">
                  <c:v>171520.90107865946</c:v>
                </c:pt>
                <c:pt idx="1770">
                  <c:v>171668.23330045625</c:v>
                </c:pt>
                <c:pt idx="1771">
                  <c:v>171815.62690051802</c:v>
                </c:pt>
                <c:pt idx="1772">
                  <c:v>171963.0818876047</c:v>
                </c:pt>
                <c:pt idx="1773">
                  <c:v>172110.59827048023</c:v>
                </c:pt>
                <c:pt idx="1774">
                  <c:v>172258.17605791084</c:v>
                </c:pt>
                <c:pt idx="1775">
                  <c:v>172405.81525866609</c:v>
                </c:pt>
                <c:pt idx="1776">
                  <c:v>172553.51588151875</c:v>
                </c:pt>
                <c:pt idx="1777">
                  <c:v>172701.2779352442</c:v>
                </c:pt>
                <c:pt idx="1778">
                  <c:v>172849.1014286218</c:v>
                </c:pt>
                <c:pt idx="1779">
                  <c:v>172996.98637043283</c:v>
                </c:pt>
                <c:pt idx="1780">
                  <c:v>173144.9327694627</c:v>
                </c:pt>
                <c:pt idx="1781">
                  <c:v>173292.94063449893</c:v>
                </c:pt>
                <c:pt idx="1782">
                  <c:v>173441.00997433296</c:v>
                </c:pt>
                <c:pt idx="1783">
                  <c:v>173589.1407977588</c:v>
                </c:pt>
                <c:pt idx="1784">
                  <c:v>173737.33311357355</c:v>
                </c:pt>
                <c:pt idx="1785">
                  <c:v>173885.58693057793</c:v>
                </c:pt>
                <c:pt idx="1786">
                  <c:v>174033.9022575749</c:v>
                </c:pt>
                <c:pt idx="1787">
                  <c:v>174182.27910337131</c:v>
                </c:pt>
                <c:pt idx="1788">
                  <c:v>174330.71747677645</c:v>
                </c:pt>
                <c:pt idx="1789">
                  <c:v>174479.21738660306</c:v>
                </c:pt>
                <c:pt idx="1790">
                  <c:v>174627.77884166691</c:v>
                </c:pt>
                <c:pt idx="1791">
                  <c:v>174776.4018507867</c:v>
                </c:pt>
                <c:pt idx="1792">
                  <c:v>174925.08642278454</c:v>
                </c:pt>
                <c:pt idx="1793">
                  <c:v>175073.83256648507</c:v>
                </c:pt>
                <c:pt idx="1794">
                  <c:v>175222.64029071675</c:v>
                </c:pt>
                <c:pt idx="1795">
                  <c:v>175371.50960431053</c:v>
                </c:pt>
                <c:pt idx="1796">
                  <c:v>175520.44051610079</c:v>
                </c:pt>
                <c:pt idx="1797">
                  <c:v>175669.43303492467</c:v>
                </c:pt>
                <c:pt idx="1798">
                  <c:v>175818.48716962308</c:v>
                </c:pt>
                <c:pt idx="1799">
                  <c:v>175967.60292903884</c:v>
                </c:pt>
                <c:pt idx="1800">
                  <c:v>176116.78032201924</c:v>
                </c:pt>
                <c:pt idx="1801">
                  <c:v>176266.01935741369</c:v>
                </c:pt>
                <c:pt idx="1802">
                  <c:v>176415.32004407508</c:v>
                </c:pt>
                <c:pt idx="1803">
                  <c:v>176564.68239085953</c:v>
                </c:pt>
                <c:pt idx="1804">
                  <c:v>176714.1064066258</c:v>
                </c:pt>
                <c:pt idx="1805">
                  <c:v>176863.59210023616</c:v>
                </c:pt>
                <c:pt idx="1806">
                  <c:v>177013.13948055566</c:v>
                </c:pt>
                <c:pt idx="1807">
                  <c:v>177162.74855645324</c:v>
                </c:pt>
                <c:pt idx="1808">
                  <c:v>177312.4193367995</c:v>
                </c:pt>
                <c:pt idx="1809">
                  <c:v>177462.15183046955</c:v>
                </c:pt>
                <c:pt idx="1810">
                  <c:v>177611.94604634089</c:v>
                </c:pt>
                <c:pt idx="1811">
                  <c:v>177761.80199329415</c:v>
                </c:pt>
                <c:pt idx="1812">
                  <c:v>177911.71968021349</c:v>
                </c:pt>
                <c:pt idx="1813">
                  <c:v>178061.69911598571</c:v>
                </c:pt>
                <c:pt idx="1814">
                  <c:v>178211.74030950092</c:v>
                </c:pt>
                <c:pt idx="1815">
                  <c:v>178361.84326965228</c:v>
                </c:pt>
                <c:pt idx="1816">
                  <c:v>178512.00800533633</c:v>
                </c:pt>
                <c:pt idx="1817">
                  <c:v>178662.23452545222</c:v>
                </c:pt>
                <c:pt idx="1818">
                  <c:v>178812.52283890254</c:v>
                </c:pt>
                <c:pt idx="1819">
                  <c:v>178962.87295459304</c:v>
                </c:pt>
                <c:pt idx="1820">
                  <c:v>179113.28488143248</c:v>
                </c:pt>
                <c:pt idx="1821">
                  <c:v>179263.75862833296</c:v>
                </c:pt>
                <c:pt idx="1822">
                  <c:v>179414.2942042092</c:v>
                </c:pt>
                <c:pt idx="1823">
                  <c:v>179564.89161797956</c:v>
                </c:pt>
                <c:pt idx="1824">
                  <c:v>179715.55087856515</c:v>
                </c:pt>
                <c:pt idx="1825">
                  <c:v>179866.27199489027</c:v>
                </c:pt>
                <c:pt idx="1826">
                  <c:v>180017.05497588275</c:v>
                </c:pt>
                <c:pt idx="1827">
                  <c:v>180167.89983047277</c:v>
                </c:pt>
                <c:pt idx="1828">
                  <c:v>180318.80656759464</c:v>
                </c:pt>
                <c:pt idx="1829">
                  <c:v>180469.7751961849</c:v>
                </c:pt>
                <c:pt idx="1830">
                  <c:v>180620.80572518369</c:v>
                </c:pt>
                <c:pt idx="1831">
                  <c:v>180771.89816353389</c:v>
                </c:pt>
                <c:pt idx="1832">
                  <c:v>180923.05252018219</c:v>
                </c:pt>
                <c:pt idx="1833">
                  <c:v>181074.26880407779</c:v>
                </c:pt>
                <c:pt idx="1834">
                  <c:v>181225.54702417323</c:v>
                </c:pt>
                <c:pt idx="1835">
                  <c:v>181376.88718942425</c:v>
                </c:pt>
                <c:pt idx="1836">
                  <c:v>181528.28930878939</c:v>
                </c:pt>
                <c:pt idx="1837">
                  <c:v>181679.75339123094</c:v>
                </c:pt>
                <c:pt idx="1838">
                  <c:v>181831.279445714</c:v>
                </c:pt>
                <c:pt idx="1839">
                  <c:v>181982.86748120657</c:v>
                </c:pt>
                <c:pt idx="1840">
                  <c:v>182134.51750668001</c:v>
                </c:pt>
                <c:pt idx="1841">
                  <c:v>182286.22953110907</c:v>
                </c:pt>
                <c:pt idx="1842">
                  <c:v>182438.0035634712</c:v>
                </c:pt>
                <c:pt idx="1843">
                  <c:v>182589.83961274705</c:v>
                </c:pt>
                <c:pt idx="1844">
                  <c:v>182741.73768792104</c:v>
                </c:pt>
                <c:pt idx="1845">
                  <c:v>182893.69779797961</c:v>
                </c:pt>
                <c:pt idx="1846">
                  <c:v>183045.7199519134</c:v>
                </c:pt>
                <c:pt idx="1847">
                  <c:v>183197.80415871571</c:v>
                </c:pt>
                <c:pt idx="1848">
                  <c:v>183349.95042738324</c:v>
                </c:pt>
                <c:pt idx="1849">
                  <c:v>183502.15876691524</c:v>
                </c:pt>
                <c:pt idx="1850">
                  <c:v>183654.42918631481</c:v>
                </c:pt>
                <c:pt idx="1851">
                  <c:v>183806.76169458771</c:v>
                </c:pt>
                <c:pt idx="1852">
                  <c:v>183959.15630074326</c:v>
                </c:pt>
                <c:pt idx="1853">
                  <c:v>184111.61301379366</c:v>
                </c:pt>
                <c:pt idx="1854">
                  <c:v>184264.13184275434</c:v>
                </c:pt>
                <c:pt idx="1855">
                  <c:v>184416.71279664396</c:v>
                </c:pt>
                <c:pt idx="1856">
                  <c:v>184569.3558844841</c:v>
                </c:pt>
                <c:pt idx="1857">
                  <c:v>184722.06111529996</c:v>
                </c:pt>
                <c:pt idx="1858">
                  <c:v>184874.82849811923</c:v>
                </c:pt>
                <c:pt idx="1859">
                  <c:v>185027.65804197334</c:v>
                </c:pt>
                <c:pt idx="1860">
                  <c:v>185180.54975589653</c:v>
                </c:pt>
                <c:pt idx="1861">
                  <c:v>185333.50364892659</c:v>
                </c:pt>
                <c:pt idx="1862">
                  <c:v>185486.51973010402</c:v>
                </c:pt>
                <c:pt idx="1863">
                  <c:v>185639.59800847273</c:v>
                </c:pt>
                <c:pt idx="1864">
                  <c:v>185792.73849307996</c:v>
                </c:pt>
                <c:pt idx="1865">
                  <c:v>185945.94119297553</c:v>
                </c:pt>
                <c:pt idx="1866">
                  <c:v>186099.20611721321</c:v>
                </c:pt>
                <c:pt idx="1867">
                  <c:v>186252.53327484921</c:v>
                </c:pt>
                <c:pt idx="1868">
                  <c:v>186405.92267494346</c:v>
                </c:pt>
                <c:pt idx="1869">
                  <c:v>186559.37432655881</c:v>
                </c:pt>
                <c:pt idx="1870">
                  <c:v>186712.88823876128</c:v>
                </c:pt>
                <c:pt idx="1871">
                  <c:v>186866.46442062</c:v>
                </c:pt>
                <c:pt idx="1872">
                  <c:v>187020.10288120777</c:v>
                </c:pt>
                <c:pt idx="1873">
                  <c:v>187173.80362959966</c:v>
                </c:pt>
                <c:pt idx="1874">
                  <c:v>187327.56667487469</c:v>
                </c:pt>
                <c:pt idx="1875">
                  <c:v>187481.39202611474</c:v>
                </c:pt>
                <c:pt idx="1876">
                  <c:v>187635.27969240493</c:v>
                </c:pt>
                <c:pt idx="1877">
                  <c:v>187789.22968283374</c:v>
                </c:pt>
                <c:pt idx="1878">
                  <c:v>187943.24200649254</c:v>
                </c:pt>
                <c:pt idx="1879">
                  <c:v>188097.31667247566</c:v>
                </c:pt>
                <c:pt idx="1880">
                  <c:v>188251.45368988137</c:v>
                </c:pt>
                <c:pt idx="1881">
                  <c:v>188405.65306781052</c:v>
                </c:pt>
                <c:pt idx="1882">
                  <c:v>188559.91481536755</c:v>
                </c:pt>
                <c:pt idx="1883">
                  <c:v>188714.23894165939</c:v>
                </c:pt>
                <c:pt idx="1884">
                  <c:v>188868.6254557971</c:v>
                </c:pt>
                <c:pt idx="1885">
                  <c:v>189023.0743668942</c:v>
                </c:pt>
                <c:pt idx="1886">
                  <c:v>189177.58568406766</c:v>
                </c:pt>
                <c:pt idx="1887">
                  <c:v>189332.15941643782</c:v>
                </c:pt>
                <c:pt idx="1888">
                  <c:v>189486.79557312795</c:v>
                </c:pt>
                <c:pt idx="1889">
                  <c:v>189641.49416326443</c:v>
                </c:pt>
                <c:pt idx="1890">
                  <c:v>189796.25519597746</c:v>
                </c:pt>
                <c:pt idx="1891">
                  <c:v>189951.07868039934</c:v>
                </c:pt>
                <c:pt idx="1892">
                  <c:v>190105.96462566673</c:v>
                </c:pt>
                <c:pt idx="1893">
                  <c:v>190260.91304091876</c:v>
                </c:pt>
                <c:pt idx="1894">
                  <c:v>190415.92393529793</c:v>
                </c:pt>
                <c:pt idx="1895">
                  <c:v>190570.99731794989</c:v>
                </c:pt>
                <c:pt idx="1896">
                  <c:v>190726.13319802389</c:v>
                </c:pt>
                <c:pt idx="1897">
                  <c:v>190881.33158467183</c:v>
                </c:pt>
                <c:pt idx="1898">
                  <c:v>191036.59248704903</c:v>
                </c:pt>
                <c:pt idx="1899">
                  <c:v>191191.91591431422</c:v>
                </c:pt>
                <c:pt idx="1900">
                  <c:v>191347.30187562905</c:v>
                </c:pt>
                <c:pt idx="1901">
                  <c:v>191502.75038015842</c:v>
                </c:pt>
                <c:pt idx="1902">
                  <c:v>191658.26143707059</c:v>
                </c:pt>
                <c:pt idx="1903">
                  <c:v>191813.83505553694</c:v>
                </c:pt>
                <c:pt idx="1904">
                  <c:v>191969.47124473177</c:v>
                </c:pt>
                <c:pt idx="1905">
                  <c:v>192125.17001383353</c:v>
                </c:pt>
                <c:pt idx="1906">
                  <c:v>192280.93137202249</c:v>
                </c:pt>
                <c:pt idx="1907">
                  <c:v>192436.75532848318</c:v>
                </c:pt>
                <c:pt idx="1908">
                  <c:v>192592.64189240334</c:v>
                </c:pt>
                <c:pt idx="1909">
                  <c:v>192748.59107297324</c:v>
                </c:pt>
                <c:pt idx="1910">
                  <c:v>192904.60287938706</c:v>
                </c:pt>
                <c:pt idx="1911">
                  <c:v>193060.67732084158</c:v>
                </c:pt>
                <c:pt idx="1912">
                  <c:v>193216.81440653722</c:v>
                </c:pt>
                <c:pt idx="1913">
                  <c:v>193373.01414567756</c:v>
                </c:pt>
                <c:pt idx="1914">
                  <c:v>193529.27654746929</c:v>
                </c:pt>
                <c:pt idx="1915">
                  <c:v>193685.60162112259</c:v>
                </c:pt>
                <c:pt idx="1916">
                  <c:v>193841.98937585053</c:v>
                </c:pt>
                <c:pt idx="1917">
                  <c:v>193998.43982086942</c:v>
                </c:pt>
                <c:pt idx="1918">
                  <c:v>194154.9529653989</c:v>
                </c:pt>
                <c:pt idx="1919">
                  <c:v>194311.52881866207</c:v>
                </c:pt>
                <c:pt idx="1920">
                  <c:v>194468.167389885</c:v>
                </c:pt>
                <c:pt idx="1921">
                  <c:v>194624.86868829696</c:v>
                </c:pt>
                <c:pt idx="1922">
                  <c:v>194781.63272313037</c:v>
                </c:pt>
                <c:pt idx="1923">
                  <c:v>194938.45950362147</c:v>
                </c:pt>
                <c:pt idx="1924">
                  <c:v>195095.34903900884</c:v>
                </c:pt>
                <c:pt idx="1925">
                  <c:v>195252.30133853501</c:v>
                </c:pt>
                <c:pt idx="1926">
                  <c:v>195409.31641144518</c:v>
                </c:pt>
                <c:pt idx="1927">
                  <c:v>195566.39426698856</c:v>
                </c:pt>
                <c:pt idx="1928">
                  <c:v>195723.5349144169</c:v>
                </c:pt>
                <c:pt idx="1929">
                  <c:v>195880.73836298531</c:v>
                </c:pt>
                <c:pt idx="1930">
                  <c:v>196038.00462195234</c:v>
                </c:pt>
                <c:pt idx="1931">
                  <c:v>196195.33370057959</c:v>
                </c:pt>
                <c:pt idx="1932">
                  <c:v>196352.72560813226</c:v>
                </c:pt>
                <c:pt idx="1933">
                  <c:v>196510.18035387836</c:v>
                </c:pt>
                <c:pt idx="1934">
                  <c:v>196667.69794708924</c:v>
                </c:pt>
                <c:pt idx="1935">
                  <c:v>196825.2783970398</c:v>
                </c:pt>
                <c:pt idx="1936">
                  <c:v>196982.92171300791</c:v>
                </c:pt>
                <c:pt idx="1937">
                  <c:v>197140.62790427438</c:v>
                </c:pt>
                <c:pt idx="1938">
                  <c:v>197298.39698012412</c:v>
                </c:pt>
                <c:pt idx="1939">
                  <c:v>197456.22894984443</c:v>
                </c:pt>
                <c:pt idx="1940">
                  <c:v>197614.12382272651</c:v>
                </c:pt>
                <c:pt idx="1941">
                  <c:v>197772.08160806439</c:v>
                </c:pt>
                <c:pt idx="1942">
                  <c:v>197930.1023151557</c:v>
                </c:pt>
                <c:pt idx="1943">
                  <c:v>198088.18595330056</c:v>
                </c:pt>
                <c:pt idx="1944">
                  <c:v>198246.33253180364</c:v>
                </c:pt>
                <c:pt idx="1945">
                  <c:v>198404.54205997154</c:v>
                </c:pt>
                <c:pt idx="1946">
                  <c:v>198562.81454711498</c:v>
                </c:pt>
                <c:pt idx="1947">
                  <c:v>198721.15000254766</c:v>
                </c:pt>
                <c:pt idx="1948">
                  <c:v>198879.54843558656</c:v>
                </c:pt>
                <c:pt idx="1949">
                  <c:v>199038.00985555185</c:v>
                </c:pt>
                <c:pt idx="1950">
                  <c:v>199196.53427176722</c:v>
                </c:pt>
                <c:pt idx="1951">
                  <c:v>199355.12169355902</c:v>
                </c:pt>
                <c:pt idx="1952">
                  <c:v>199513.77213025751</c:v>
                </c:pt>
                <c:pt idx="1953">
                  <c:v>199672.48559119625</c:v>
                </c:pt>
                <c:pt idx="1954">
                  <c:v>199831.26208571132</c:v>
                </c:pt>
                <c:pt idx="1955">
                  <c:v>199990.10162314284</c:v>
                </c:pt>
                <c:pt idx="1956">
                  <c:v>200149.00421283377</c:v>
                </c:pt>
                <c:pt idx="1957">
                  <c:v>200307.96986413063</c:v>
                </c:pt>
                <c:pt idx="1958">
                  <c:v>200466.99858638289</c:v>
                </c:pt>
                <c:pt idx="1959">
                  <c:v>200626.09038894344</c:v>
                </c:pt>
                <c:pt idx="1960">
                  <c:v>200785.24528116867</c:v>
                </c:pt>
                <c:pt idx="1961">
                  <c:v>200944.46327241795</c:v>
                </c:pt>
                <c:pt idx="1962">
                  <c:v>201103.74437205392</c:v>
                </c:pt>
                <c:pt idx="1963">
                  <c:v>201263.0885894426</c:v>
                </c:pt>
                <c:pt idx="1964">
                  <c:v>201422.49593395344</c:v>
                </c:pt>
                <c:pt idx="1965">
                  <c:v>201581.96641495897</c:v>
                </c:pt>
                <c:pt idx="1966">
                  <c:v>201741.50004183492</c:v>
                </c:pt>
                <c:pt idx="1967">
                  <c:v>201901.09682396048</c:v>
                </c:pt>
                <c:pt idx="1968">
                  <c:v>202060.75677071806</c:v>
                </c:pt>
                <c:pt idx="1969">
                  <c:v>202220.47989149336</c:v>
                </c:pt>
                <c:pt idx="1970">
                  <c:v>202380.26619567542</c:v>
                </c:pt>
                <c:pt idx="1971">
                  <c:v>202540.11569265652</c:v>
                </c:pt>
                <c:pt idx="1972">
                  <c:v>202700.02839183208</c:v>
                </c:pt>
                <c:pt idx="1973">
                  <c:v>202860.00430260118</c:v>
                </c:pt>
                <c:pt idx="1974">
                  <c:v>203020.04343436591</c:v>
                </c:pt>
                <c:pt idx="1975">
                  <c:v>203180.14579653143</c:v>
                </c:pt>
                <c:pt idx="1976">
                  <c:v>203340.3113985068</c:v>
                </c:pt>
                <c:pt idx="1977">
                  <c:v>203500.54024970392</c:v>
                </c:pt>
                <c:pt idx="1978">
                  <c:v>203660.83235953815</c:v>
                </c:pt>
                <c:pt idx="1979">
                  <c:v>203821.18773742788</c:v>
                </c:pt>
                <c:pt idx="1980">
                  <c:v>203981.60639279531</c:v>
                </c:pt>
                <c:pt idx="1981">
                  <c:v>204142.08833506555</c:v>
                </c:pt>
                <c:pt idx="1982">
                  <c:v>204302.63357366709</c:v>
                </c:pt>
                <c:pt idx="1983">
                  <c:v>204463.24211803154</c:v>
                </c:pt>
                <c:pt idx="1984">
                  <c:v>204623.91397759446</c:v>
                </c:pt>
                <c:pt idx="1985">
                  <c:v>204784.64916179379</c:v>
                </c:pt>
                <c:pt idx="1986">
                  <c:v>204945.44768007129</c:v>
                </c:pt>
                <c:pt idx="1987">
                  <c:v>205106.30954187244</c:v>
                </c:pt>
                <c:pt idx="1988">
                  <c:v>205267.23475664519</c:v>
                </c:pt>
                <c:pt idx="1989">
                  <c:v>205428.2233338411</c:v>
                </c:pt>
                <c:pt idx="1990">
                  <c:v>205589.2752829153</c:v>
                </c:pt>
                <c:pt idx="1991">
                  <c:v>205750.39061332613</c:v>
                </c:pt>
                <c:pt idx="1992">
                  <c:v>205911.56933453487</c:v>
                </c:pt>
                <c:pt idx="1993">
                  <c:v>206072.81145600654</c:v>
                </c:pt>
                <c:pt idx="1994">
                  <c:v>206234.11698720939</c:v>
                </c:pt>
                <c:pt idx="1995">
                  <c:v>206395.48593761493</c:v>
                </c:pt>
                <c:pt idx="1996">
                  <c:v>206556.91831669785</c:v>
                </c:pt>
                <c:pt idx="1997">
                  <c:v>206718.41413393625</c:v>
                </c:pt>
                <c:pt idx="1998">
                  <c:v>206879.97339881174</c:v>
                </c:pt>
                <c:pt idx="1999">
                  <c:v>207041.59612080906</c:v>
                </c:pt>
                <c:pt idx="2000">
                  <c:v>207203.28230941622</c:v>
                </c:pt>
                <c:pt idx="2001">
                  <c:v>207365.03197412484</c:v>
                </c:pt>
                <c:pt idx="2002">
                  <c:v>207526.84512442921</c:v>
                </c:pt>
                <c:pt idx="2003">
                  <c:v>207688.72176982788</c:v>
                </c:pt>
                <c:pt idx="2004">
                  <c:v>207850.66191982204</c:v>
                </c:pt>
                <c:pt idx="2005">
                  <c:v>208012.6655839163</c:v>
                </c:pt>
                <c:pt idx="2006">
                  <c:v>208174.73277161884</c:v>
                </c:pt>
                <c:pt idx="2007">
                  <c:v>208336.86349244104</c:v>
                </c:pt>
                <c:pt idx="2008">
                  <c:v>208499.05775589749</c:v>
                </c:pt>
                <c:pt idx="2009">
                  <c:v>208661.31557150625</c:v>
                </c:pt>
                <c:pt idx="2010">
                  <c:v>208823.63694878874</c:v>
                </c:pt>
                <c:pt idx="2011">
                  <c:v>208986.02189726956</c:v>
                </c:pt>
                <c:pt idx="2012">
                  <c:v>209148.47042647679</c:v>
                </c:pt>
                <c:pt idx="2013">
                  <c:v>209310.98254594175</c:v>
                </c:pt>
                <c:pt idx="2014">
                  <c:v>209473.55826519907</c:v>
                </c:pt>
                <c:pt idx="2015">
                  <c:v>209636.1975937871</c:v>
                </c:pt>
                <c:pt idx="2016">
                  <c:v>209798.90054124684</c:v>
                </c:pt>
                <c:pt idx="2017">
                  <c:v>209961.6671171234</c:v>
                </c:pt>
                <c:pt idx="2018">
                  <c:v>210124.49733096431</c:v>
                </c:pt>
                <c:pt idx="2019">
                  <c:v>210287.39119232149</c:v>
                </c:pt>
                <c:pt idx="2020">
                  <c:v>210450.34871074924</c:v>
                </c:pt>
                <c:pt idx="2021">
                  <c:v>210613.36989580598</c:v>
                </c:pt>
                <c:pt idx="2022">
                  <c:v>210776.45475705288</c:v>
                </c:pt>
                <c:pt idx="2023">
                  <c:v>210939.60330405497</c:v>
                </c:pt>
                <c:pt idx="2024">
                  <c:v>211102.81554638024</c:v>
                </c:pt>
                <c:pt idx="2025">
                  <c:v>211266.09149360028</c:v>
                </c:pt>
                <c:pt idx="2026">
                  <c:v>211429.43115528973</c:v>
                </c:pt>
                <c:pt idx="2027">
                  <c:v>211592.83454102682</c:v>
                </c:pt>
                <c:pt idx="2028">
                  <c:v>211756.30166039322</c:v>
                </c:pt>
                <c:pt idx="2029">
                  <c:v>211919.83252297359</c:v>
                </c:pt>
                <c:pt idx="2030">
                  <c:v>212083.42713835652</c:v>
                </c:pt>
                <c:pt idx="2031">
                  <c:v>212247.08551613337</c:v>
                </c:pt>
                <c:pt idx="2032">
                  <c:v>212410.80766589908</c:v>
                </c:pt>
                <c:pt idx="2033">
                  <c:v>212574.59359725201</c:v>
                </c:pt>
                <c:pt idx="2034">
                  <c:v>212738.44331979385</c:v>
                </c:pt>
                <c:pt idx="2035">
                  <c:v>212902.35684312947</c:v>
                </c:pt>
                <c:pt idx="2036">
                  <c:v>213066.33417686741</c:v>
                </c:pt>
                <c:pt idx="2037">
                  <c:v>213230.37533061969</c:v>
                </c:pt>
                <c:pt idx="2038">
                  <c:v>213394.48031400106</c:v>
                </c:pt>
                <c:pt idx="2039">
                  <c:v>213558.64913663009</c:v>
                </c:pt>
                <c:pt idx="2040">
                  <c:v>213722.88180812876</c:v>
                </c:pt>
                <c:pt idx="2041">
                  <c:v>213887.17833812223</c:v>
                </c:pt>
                <c:pt idx="2042">
                  <c:v>214051.53873623905</c:v>
                </c:pt>
                <c:pt idx="2043">
                  <c:v>214215.96301211114</c:v>
                </c:pt>
                <c:pt idx="2044">
                  <c:v>214380.45117537404</c:v>
                </c:pt>
                <c:pt idx="2045">
                  <c:v>214545.0032356664</c:v>
                </c:pt>
                <c:pt idx="2046">
                  <c:v>214709.61920263027</c:v>
                </c:pt>
                <c:pt idx="2047">
                  <c:v>214874.29908591093</c:v>
                </c:pt>
                <c:pt idx="2048">
                  <c:v>215039.04289515768</c:v>
                </c:pt>
                <c:pt idx="2049">
                  <c:v>215203.8506400222</c:v>
                </c:pt>
                <c:pt idx="2050">
                  <c:v>215368.72233016029</c:v>
                </c:pt>
                <c:pt idx="2051">
                  <c:v>215533.65797523112</c:v>
                </c:pt>
                <c:pt idx="2052">
                  <c:v>215698.65758489675</c:v>
                </c:pt>
                <c:pt idx="2053">
                  <c:v>215863.72116882325</c:v>
                </c:pt>
                <c:pt idx="2054">
                  <c:v>216028.84873667941</c:v>
                </c:pt>
                <c:pt idx="2055">
                  <c:v>216194.04029813802</c:v>
                </c:pt>
                <c:pt idx="2056">
                  <c:v>216359.29586287454</c:v>
                </c:pt>
                <c:pt idx="2057">
                  <c:v>216524.61544056894</c:v>
                </c:pt>
                <c:pt idx="2058">
                  <c:v>216689.99904090326</c:v>
                </c:pt>
                <c:pt idx="2059">
                  <c:v>216855.44667356389</c:v>
                </c:pt>
                <c:pt idx="2060">
                  <c:v>217020.95834824006</c:v>
                </c:pt>
                <c:pt idx="2061">
                  <c:v>217186.5340746248</c:v>
                </c:pt>
                <c:pt idx="2062">
                  <c:v>217352.17386241432</c:v>
                </c:pt>
                <c:pt idx="2063">
                  <c:v>217517.87772130806</c:v>
                </c:pt>
                <c:pt idx="2064">
                  <c:v>217683.64566100936</c:v>
                </c:pt>
                <c:pt idx="2065">
                  <c:v>217849.47769122443</c:v>
                </c:pt>
                <c:pt idx="2066">
                  <c:v>218015.373821663</c:v>
                </c:pt>
                <c:pt idx="2067">
                  <c:v>218181.33406203851</c:v>
                </c:pt>
                <c:pt idx="2068">
                  <c:v>218347.35842206742</c:v>
                </c:pt>
                <c:pt idx="2069">
                  <c:v>218513.44691146986</c:v>
                </c:pt>
                <c:pt idx="2070">
                  <c:v>218679.59953996917</c:v>
                </c:pt>
                <c:pt idx="2071">
                  <c:v>218845.81631729213</c:v>
                </c:pt>
                <c:pt idx="2072">
                  <c:v>219012.0972531692</c:v>
                </c:pt>
                <c:pt idx="2073">
                  <c:v>219178.44235733399</c:v>
                </c:pt>
                <c:pt idx="2074">
                  <c:v>219344.85163952311</c:v>
                </c:pt>
                <c:pt idx="2075">
                  <c:v>219511.32510947736</c:v>
                </c:pt>
                <c:pt idx="2076">
                  <c:v>219677.86277694069</c:v>
                </c:pt>
                <c:pt idx="2077">
                  <c:v>219844.46465166015</c:v>
                </c:pt>
                <c:pt idx="2078">
                  <c:v>220011.13074338666</c:v>
                </c:pt>
                <c:pt idx="2079">
                  <c:v>220177.86106187399</c:v>
                </c:pt>
                <c:pt idx="2080">
                  <c:v>220344.65561687984</c:v>
                </c:pt>
                <c:pt idx="2081">
                  <c:v>220511.5144181652</c:v>
                </c:pt>
                <c:pt idx="2082">
                  <c:v>220678.43747549449</c:v>
                </c:pt>
                <c:pt idx="2083">
                  <c:v>220845.42479863513</c:v>
                </c:pt>
                <c:pt idx="2084">
                  <c:v>221012.47639735864</c:v>
                </c:pt>
                <c:pt idx="2085">
                  <c:v>221179.59228143943</c:v>
                </c:pt>
                <c:pt idx="2086">
                  <c:v>221346.77246065554</c:v>
                </c:pt>
                <c:pt idx="2087">
                  <c:v>221514.0169447886</c:v>
                </c:pt>
                <c:pt idx="2088">
                  <c:v>221681.32574362322</c:v>
                </c:pt>
                <c:pt idx="2089">
                  <c:v>221848.69886694793</c:v>
                </c:pt>
                <c:pt idx="2090">
                  <c:v>222016.1363245543</c:v>
                </c:pt>
                <c:pt idx="2091">
                  <c:v>222183.63812623738</c:v>
                </c:pt>
                <c:pt idx="2092">
                  <c:v>222351.20428179618</c:v>
                </c:pt>
                <c:pt idx="2093">
                  <c:v>222518.8348010323</c:v>
                </c:pt>
                <c:pt idx="2094">
                  <c:v>222686.52969375125</c:v>
                </c:pt>
                <c:pt idx="2095">
                  <c:v>222854.28896976201</c:v>
                </c:pt>
                <c:pt idx="2096">
                  <c:v>223022.11263887695</c:v>
                </c:pt>
                <c:pt idx="2097">
                  <c:v>223190.00071091161</c:v>
                </c:pt>
                <c:pt idx="2098">
                  <c:v>223357.95319568529</c:v>
                </c:pt>
                <c:pt idx="2099">
                  <c:v>223525.97010302063</c:v>
                </c:pt>
                <c:pt idx="2100">
                  <c:v>223694.05144274351</c:v>
                </c:pt>
                <c:pt idx="2101">
                  <c:v>223862.19722468371</c:v>
                </c:pt>
                <c:pt idx="2102">
                  <c:v>224030.40745867405</c:v>
                </c:pt>
                <c:pt idx="2103">
                  <c:v>224198.68215455062</c:v>
                </c:pt>
                <c:pt idx="2104">
                  <c:v>224367.02132215374</c:v>
                </c:pt>
                <c:pt idx="2105">
                  <c:v>224535.42497132631</c:v>
                </c:pt>
                <c:pt idx="2106">
                  <c:v>224703.89311191518</c:v>
                </c:pt>
                <c:pt idx="2107">
                  <c:v>224872.42575377054</c:v>
                </c:pt>
                <c:pt idx="2108">
                  <c:v>225041.0229067459</c:v>
                </c:pt>
                <c:pt idx="2109">
                  <c:v>225209.68458069832</c:v>
                </c:pt>
                <c:pt idx="2110">
                  <c:v>225378.41078548841</c:v>
                </c:pt>
                <c:pt idx="2111">
                  <c:v>225547.20153098003</c:v>
                </c:pt>
                <c:pt idx="2112">
                  <c:v>225716.05682704065</c:v>
                </c:pt>
                <c:pt idx="2113">
                  <c:v>225884.97668354103</c:v>
                </c:pt>
                <c:pt idx="2114">
                  <c:v>226053.96111035568</c:v>
                </c:pt>
                <c:pt idx="2115">
                  <c:v>226223.01011736237</c:v>
                </c:pt>
                <c:pt idx="2116">
                  <c:v>226392.12371444193</c:v>
                </c:pt>
                <c:pt idx="2117">
                  <c:v>226561.30191147959</c:v>
                </c:pt>
                <c:pt idx="2118">
                  <c:v>226730.54471836315</c:v>
                </c:pt>
                <c:pt idx="2119">
                  <c:v>226899.85214498462</c:v>
                </c:pt>
                <c:pt idx="2120">
                  <c:v>227069.22420123851</c:v>
                </c:pt>
                <c:pt idx="2121">
                  <c:v>227238.66089702371</c:v>
                </c:pt>
                <c:pt idx="2122">
                  <c:v>227408.16224224231</c:v>
                </c:pt>
                <c:pt idx="2123">
                  <c:v>227577.72824679955</c:v>
                </c:pt>
                <c:pt idx="2124">
                  <c:v>227747.35892060457</c:v>
                </c:pt>
                <c:pt idx="2125">
                  <c:v>227917.05427356946</c:v>
                </c:pt>
                <c:pt idx="2126">
                  <c:v>228086.81431561062</c:v>
                </c:pt>
                <c:pt idx="2127">
                  <c:v>228256.63905664699</c:v>
                </c:pt>
                <c:pt idx="2128">
                  <c:v>228426.52850660146</c:v>
                </c:pt>
                <c:pt idx="2129">
                  <c:v>228596.48267540039</c:v>
                </c:pt>
                <c:pt idx="2130">
                  <c:v>228766.50157297362</c:v>
                </c:pt>
                <c:pt idx="2131">
                  <c:v>228936.58520925418</c:v>
                </c:pt>
                <c:pt idx="2132">
                  <c:v>229106.7335941791</c:v>
                </c:pt>
                <c:pt idx="2133">
                  <c:v>229276.94673768844</c:v>
                </c:pt>
                <c:pt idx="2134">
                  <c:v>229447.22464972569</c:v>
                </c:pt>
                <c:pt idx="2135">
                  <c:v>229617.56734023843</c:v>
                </c:pt>
                <c:pt idx="2136">
                  <c:v>229787.97481917683</c:v>
                </c:pt>
                <c:pt idx="2137">
                  <c:v>229958.44709649539</c:v>
                </c:pt>
                <c:pt idx="2138">
                  <c:v>230128.98418215138</c:v>
                </c:pt>
                <c:pt idx="2139">
                  <c:v>230299.58608610637</c:v>
                </c:pt>
                <c:pt idx="2140">
                  <c:v>230470.25281832457</c:v>
                </c:pt>
                <c:pt idx="2141">
                  <c:v>230640.98438877406</c:v>
                </c:pt>
                <c:pt idx="2142">
                  <c:v>230811.7808074269</c:v>
                </c:pt>
                <c:pt idx="2143">
                  <c:v>230982.64208425742</c:v>
                </c:pt>
                <c:pt idx="2144">
                  <c:v>231153.56822924464</c:v>
                </c:pt>
                <c:pt idx="2145">
                  <c:v>231324.55925237044</c:v>
                </c:pt>
                <c:pt idx="2146">
                  <c:v>231495.6151636203</c:v>
                </c:pt>
                <c:pt idx="2147">
                  <c:v>231666.7359729835</c:v>
                </c:pt>
                <c:pt idx="2148">
                  <c:v>231837.92169045241</c:v>
                </c:pt>
                <c:pt idx="2149">
                  <c:v>232009.17232602285</c:v>
                </c:pt>
                <c:pt idx="2150">
                  <c:v>232180.48788969469</c:v>
                </c:pt>
                <c:pt idx="2151">
                  <c:v>232351.86839147087</c:v>
                </c:pt>
                <c:pt idx="2152">
                  <c:v>232523.31384135768</c:v>
                </c:pt>
                <c:pt idx="2153">
                  <c:v>232694.82424936543</c:v>
                </c:pt>
                <c:pt idx="2154">
                  <c:v>232866.3996255075</c:v>
                </c:pt>
                <c:pt idx="2155">
                  <c:v>233038.03997980122</c:v>
                </c:pt>
                <c:pt idx="2156">
                  <c:v>233209.74532226656</c:v>
                </c:pt>
                <c:pt idx="2157">
                  <c:v>233381.51566292808</c:v>
                </c:pt>
                <c:pt idx="2158">
                  <c:v>233553.35101181301</c:v>
                </c:pt>
                <c:pt idx="2159">
                  <c:v>233725.25137895273</c:v>
                </c:pt>
                <c:pt idx="2160">
                  <c:v>233897.21677438187</c:v>
                </c:pt>
                <c:pt idx="2161">
                  <c:v>234069.24720813803</c:v>
                </c:pt>
                <c:pt idx="2162">
                  <c:v>234241.34269026318</c:v>
                </c:pt>
                <c:pt idx="2163">
                  <c:v>234413.50323080231</c:v>
                </c:pt>
                <c:pt idx="2164">
                  <c:v>234585.72883980433</c:v>
                </c:pt>
                <c:pt idx="2165">
                  <c:v>234758.01952732119</c:v>
                </c:pt>
                <c:pt idx="2166">
                  <c:v>234930.37530340845</c:v>
                </c:pt>
                <c:pt idx="2167">
                  <c:v>235102.79617812572</c:v>
                </c:pt>
                <c:pt idx="2168">
                  <c:v>235275.28216153508</c:v>
                </c:pt>
                <c:pt idx="2169">
                  <c:v>235447.83326370342</c:v>
                </c:pt>
                <c:pt idx="2170">
                  <c:v>235620.44949470009</c:v>
                </c:pt>
                <c:pt idx="2171">
                  <c:v>235793.13086459861</c:v>
                </c:pt>
                <c:pt idx="2172">
                  <c:v>235965.87738347566</c:v>
                </c:pt>
                <c:pt idx="2173">
                  <c:v>236138.6890614118</c:v>
                </c:pt>
                <c:pt idx="2174">
                  <c:v>236311.56590849053</c:v>
                </c:pt>
                <c:pt idx="2175">
                  <c:v>236484.50793479953</c:v>
                </c:pt>
                <c:pt idx="2176">
                  <c:v>236657.51515042974</c:v>
                </c:pt>
                <c:pt idx="2177">
                  <c:v>236830.58756547555</c:v>
                </c:pt>
                <c:pt idx="2178">
                  <c:v>237003.72519003489</c:v>
                </c:pt>
                <c:pt idx="2179">
                  <c:v>237176.92803420944</c:v>
                </c:pt>
                <c:pt idx="2180">
                  <c:v>237350.1961081042</c:v>
                </c:pt>
                <c:pt idx="2181">
                  <c:v>237523.52942182778</c:v>
                </c:pt>
                <c:pt idx="2182">
                  <c:v>237696.92798549237</c:v>
                </c:pt>
                <c:pt idx="2183">
                  <c:v>237870.39180921359</c:v>
                </c:pt>
                <c:pt idx="2184">
                  <c:v>238043.92090311076</c:v>
                </c:pt>
                <c:pt idx="2185">
                  <c:v>238217.51527730655</c:v>
                </c:pt>
                <c:pt idx="2186">
                  <c:v>238391.17494192719</c:v>
                </c:pt>
                <c:pt idx="2187">
                  <c:v>238564.8999071029</c:v>
                </c:pt>
                <c:pt idx="2188">
                  <c:v>238738.6901829667</c:v>
                </c:pt>
                <c:pt idx="2189">
                  <c:v>238912.54577965583</c:v>
                </c:pt>
                <c:pt idx="2190">
                  <c:v>239086.46670731061</c:v>
                </c:pt>
                <c:pt idx="2191">
                  <c:v>239260.4529760752</c:v>
                </c:pt>
                <c:pt idx="2192">
                  <c:v>239434.50459609705</c:v>
                </c:pt>
                <c:pt idx="2193">
                  <c:v>239608.62157752761</c:v>
                </c:pt>
                <c:pt idx="2194">
                  <c:v>239782.80393052133</c:v>
                </c:pt>
                <c:pt idx="2195">
                  <c:v>239957.05166523642</c:v>
                </c:pt>
                <c:pt idx="2196">
                  <c:v>240131.36479183493</c:v>
                </c:pt>
                <c:pt idx="2197">
                  <c:v>240305.743320482</c:v>
                </c:pt>
                <c:pt idx="2198">
                  <c:v>240480.18726134679</c:v>
                </c:pt>
                <c:pt idx="2199">
                  <c:v>240654.69662460173</c:v>
                </c:pt>
                <c:pt idx="2200">
                  <c:v>240829.27142042274</c:v>
                </c:pt>
                <c:pt idx="2201">
                  <c:v>241003.9116589897</c:v>
                </c:pt>
                <c:pt idx="2202">
                  <c:v>241178.61735048544</c:v>
                </c:pt>
                <c:pt idx="2203">
                  <c:v>241353.38850509713</c:v>
                </c:pt>
                <c:pt idx="2204">
                  <c:v>241528.22513301473</c:v>
                </c:pt>
                <c:pt idx="2205">
                  <c:v>241703.12724443222</c:v>
                </c:pt>
                <c:pt idx="2206">
                  <c:v>241878.09484954708</c:v>
                </c:pt>
                <c:pt idx="2207">
                  <c:v>242053.12795856051</c:v>
                </c:pt>
                <c:pt idx="2208">
                  <c:v>242228.22658167683</c:v>
                </c:pt>
                <c:pt idx="2209">
                  <c:v>242403.39072910411</c:v>
                </c:pt>
                <c:pt idx="2210">
                  <c:v>242578.62041105432</c:v>
                </c:pt>
                <c:pt idx="2211">
                  <c:v>242753.91563774282</c:v>
                </c:pt>
                <c:pt idx="2212">
                  <c:v>242929.27641938825</c:v>
                </c:pt>
                <c:pt idx="2213">
                  <c:v>243104.7027662133</c:v>
                </c:pt>
                <c:pt idx="2214">
                  <c:v>243280.194688444</c:v>
                </c:pt>
                <c:pt idx="2215">
                  <c:v>243455.75219630983</c:v>
                </c:pt>
                <c:pt idx="2216">
                  <c:v>243631.37530004402</c:v>
                </c:pt>
                <c:pt idx="2217">
                  <c:v>243807.06400988327</c:v>
                </c:pt>
                <c:pt idx="2218">
                  <c:v>243982.81833606827</c:v>
                </c:pt>
                <c:pt idx="2219">
                  <c:v>244158.63828884269</c:v>
                </c:pt>
                <c:pt idx="2220">
                  <c:v>244334.523878454</c:v>
                </c:pt>
                <c:pt idx="2221">
                  <c:v>244510.47511515371</c:v>
                </c:pt>
                <c:pt idx="2222">
                  <c:v>244686.49200919617</c:v>
                </c:pt>
                <c:pt idx="2223">
                  <c:v>244862.5745708399</c:v>
                </c:pt>
                <c:pt idx="2224">
                  <c:v>245038.72281034657</c:v>
                </c:pt>
                <c:pt idx="2225">
                  <c:v>245214.93673798183</c:v>
                </c:pt>
                <c:pt idx="2226">
                  <c:v>245391.21636401481</c:v>
                </c:pt>
                <c:pt idx="2227">
                  <c:v>245567.56169871811</c:v>
                </c:pt>
                <c:pt idx="2228">
                  <c:v>245743.97275236802</c:v>
                </c:pt>
                <c:pt idx="2229">
                  <c:v>245920.44953524435</c:v>
                </c:pt>
                <c:pt idx="2230">
                  <c:v>246096.99205763062</c:v>
                </c:pt>
                <c:pt idx="2231">
                  <c:v>246273.6003298139</c:v>
                </c:pt>
                <c:pt idx="2232">
                  <c:v>246450.27436208472</c:v>
                </c:pt>
                <c:pt idx="2233">
                  <c:v>246627.01416473757</c:v>
                </c:pt>
                <c:pt idx="2234">
                  <c:v>246803.81974807032</c:v>
                </c:pt>
                <c:pt idx="2235">
                  <c:v>246980.69112238428</c:v>
                </c:pt>
                <c:pt idx="2236">
                  <c:v>247157.62829798454</c:v>
                </c:pt>
                <c:pt idx="2237">
                  <c:v>247334.63128517996</c:v>
                </c:pt>
                <c:pt idx="2238">
                  <c:v>247511.70009428266</c:v>
                </c:pt>
                <c:pt idx="2239">
                  <c:v>247688.83473560875</c:v>
                </c:pt>
                <c:pt idx="2240">
                  <c:v>247866.03521947769</c:v>
                </c:pt>
                <c:pt idx="2241">
                  <c:v>248043.30155621257</c:v>
                </c:pt>
                <c:pt idx="2242">
                  <c:v>248220.6337561401</c:v>
                </c:pt>
                <c:pt idx="2243">
                  <c:v>248398.03182959071</c:v>
                </c:pt>
                <c:pt idx="2244">
                  <c:v>248575.4957868983</c:v>
                </c:pt>
                <c:pt idx="2245">
                  <c:v>248753.02563840049</c:v>
                </c:pt>
                <c:pt idx="2246">
                  <c:v>248930.62139443867</c:v>
                </c:pt>
                <c:pt idx="2247">
                  <c:v>249108.28306535733</c:v>
                </c:pt>
                <c:pt idx="2248">
                  <c:v>249286.01066150531</c:v>
                </c:pt>
                <c:pt idx="2249">
                  <c:v>249463.80419323457</c:v>
                </c:pt>
                <c:pt idx="2250">
                  <c:v>249641.66367090071</c:v>
                </c:pt>
                <c:pt idx="2251">
                  <c:v>249819.58910486297</c:v>
                </c:pt>
                <c:pt idx="2252">
                  <c:v>249997.58050548448</c:v>
                </c:pt>
                <c:pt idx="2253">
                  <c:v>250175.63788313192</c:v>
                </c:pt>
                <c:pt idx="2254">
                  <c:v>250353.76124817523</c:v>
                </c:pt>
                <c:pt idx="2255">
                  <c:v>250531.95061098857</c:v>
                </c:pt>
                <c:pt idx="2256">
                  <c:v>250710.20598194917</c:v>
                </c:pt>
                <c:pt idx="2257">
                  <c:v>250888.52737143816</c:v>
                </c:pt>
                <c:pt idx="2258">
                  <c:v>251066.91478984038</c:v>
                </c:pt>
                <c:pt idx="2259">
                  <c:v>251245.36824754422</c:v>
                </c:pt>
                <c:pt idx="2260">
                  <c:v>251423.88775494159</c:v>
                </c:pt>
                <c:pt idx="2261">
                  <c:v>251602.47332242804</c:v>
                </c:pt>
                <c:pt idx="2262">
                  <c:v>251781.12496040319</c:v>
                </c:pt>
                <c:pt idx="2263">
                  <c:v>251959.8426792697</c:v>
                </c:pt>
                <c:pt idx="2264">
                  <c:v>252138.62648943425</c:v>
                </c:pt>
                <c:pt idx="2265">
                  <c:v>252317.47640130713</c:v>
                </c:pt>
                <c:pt idx="2266">
                  <c:v>252496.39242530198</c:v>
                </c:pt>
                <c:pt idx="2267">
                  <c:v>252675.37457183638</c:v>
                </c:pt>
                <c:pt idx="2268">
                  <c:v>252854.42285133165</c:v>
                </c:pt>
                <c:pt idx="2269">
                  <c:v>253033.53727421231</c:v>
                </c:pt>
                <c:pt idx="2270">
                  <c:v>253212.71785090707</c:v>
                </c:pt>
                <c:pt idx="2271">
                  <c:v>253391.96459184794</c:v>
                </c:pt>
                <c:pt idx="2272">
                  <c:v>253571.2775074706</c:v>
                </c:pt>
                <c:pt idx="2273">
                  <c:v>253750.65660821457</c:v>
                </c:pt>
                <c:pt idx="2274">
                  <c:v>253930.10190452283</c:v>
                </c:pt>
                <c:pt idx="2275">
                  <c:v>254109.61340684214</c:v>
                </c:pt>
                <c:pt idx="2276">
                  <c:v>254289.19112562278</c:v>
                </c:pt>
                <c:pt idx="2277">
                  <c:v>254468.83507131878</c:v>
                </c:pt>
                <c:pt idx="2278">
                  <c:v>254648.54525438807</c:v>
                </c:pt>
                <c:pt idx="2279">
                  <c:v>254828.32168529174</c:v>
                </c:pt>
                <c:pt idx="2280">
                  <c:v>255008.16437449487</c:v>
                </c:pt>
                <c:pt idx="2281">
                  <c:v>255188.07333246613</c:v>
                </c:pt>
                <c:pt idx="2282">
                  <c:v>255368.04856967795</c:v>
                </c:pt>
                <c:pt idx="2283">
                  <c:v>255548.09009660629</c:v>
                </c:pt>
                <c:pt idx="2284">
                  <c:v>255728.19792373074</c:v>
                </c:pt>
                <c:pt idx="2285">
                  <c:v>255908.37206153478</c:v>
                </c:pt>
                <c:pt idx="2286">
                  <c:v>256088.6125205053</c:v>
                </c:pt>
                <c:pt idx="2287">
                  <c:v>256268.9193111331</c:v>
                </c:pt>
                <c:pt idx="2288">
                  <c:v>256449.2924439123</c:v>
                </c:pt>
                <c:pt idx="2289">
                  <c:v>256629.73192934139</c:v>
                </c:pt>
                <c:pt idx="2290">
                  <c:v>256810.23777792137</c:v>
                </c:pt>
                <c:pt idx="2291">
                  <c:v>256990.81000015824</c:v>
                </c:pt>
                <c:pt idx="2292">
                  <c:v>257171.448606561</c:v>
                </c:pt>
                <c:pt idx="2293">
                  <c:v>257352.15360764205</c:v>
                </c:pt>
                <c:pt idx="2294">
                  <c:v>257532.92501391802</c:v>
                </c:pt>
                <c:pt idx="2295">
                  <c:v>257713.76283590909</c:v>
                </c:pt>
                <c:pt idx="2296">
                  <c:v>257894.66708413881</c:v>
                </c:pt>
                <c:pt idx="2297">
                  <c:v>258075.63776913472</c:v>
                </c:pt>
                <c:pt idx="2298">
                  <c:v>258256.67490142817</c:v>
                </c:pt>
                <c:pt idx="2299">
                  <c:v>258437.77849155379</c:v>
                </c:pt>
                <c:pt idx="2300">
                  <c:v>258618.94855005015</c:v>
                </c:pt>
                <c:pt idx="2301">
                  <c:v>258800.18508745951</c:v>
                </c:pt>
                <c:pt idx="2302">
                  <c:v>258981.4881143278</c:v>
                </c:pt>
                <c:pt idx="2303">
                  <c:v>259162.85764120429</c:v>
                </c:pt>
                <c:pt idx="2304">
                  <c:v>259344.29367864266</c:v>
                </c:pt>
                <c:pt idx="2305">
                  <c:v>259525.79623719983</c:v>
                </c:pt>
                <c:pt idx="2306">
                  <c:v>259707.36532743639</c:v>
                </c:pt>
                <c:pt idx="2307">
                  <c:v>259889.00095991671</c:v>
                </c:pt>
                <c:pt idx="2308">
                  <c:v>260070.70314520897</c:v>
                </c:pt>
                <c:pt idx="2309">
                  <c:v>260252.47189388479</c:v>
                </c:pt>
                <c:pt idx="2310">
                  <c:v>260434.30721651966</c:v>
                </c:pt>
                <c:pt idx="2311">
                  <c:v>260616.20912369291</c:v>
                </c:pt>
                <c:pt idx="2312">
                  <c:v>260798.17762598721</c:v>
                </c:pt>
                <c:pt idx="2313">
                  <c:v>260980.21273398929</c:v>
                </c:pt>
                <c:pt idx="2314">
                  <c:v>261162.31445828959</c:v>
                </c:pt>
                <c:pt idx="2315">
                  <c:v>261344.48280948188</c:v>
                </c:pt>
                <c:pt idx="2316">
                  <c:v>261526.71779816385</c:v>
                </c:pt>
                <c:pt idx="2317">
                  <c:v>261709.0194349369</c:v>
                </c:pt>
                <c:pt idx="2318">
                  <c:v>261891.38773040636</c:v>
                </c:pt>
                <c:pt idx="2319">
                  <c:v>262073.82269518092</c:v>
                </c:pt>
                <c:pt idx="2320">
                  <c:v>262256.32433987304</c:v>
                </c:pt>
                <c:pt idx="2321">
                  <c:v>262438.89267509914</c:v>
                </c:pt>
                <c:pt idx="2322">
                  <c:v>262621.52771147911</c:v>
                </c:pt>
                <c:pt idx="2323">
                  <c:v>262804.2294596369</c:v>
                </c:pt>
                <c:pt idx="2324">
                  <c:v>262986.99793019972</c:v>
                </c:pt>
                <c:pt idx="2325">
                  <c:v>263169.83313379856</c:v>
                </c:pt>
                <c:pt idx="2326">
                  <c:v>263352.73508106865</c:v>
                </c:pt>
                <c:pt idx="2327">
                  <c:v>263535.7037826482</c:v>
                </c:pt>
                <c:pt idx="2328">
                  <c:v>263718.7392491799</c:v>
                </c:pt>
                <c:pt idx="2329">
                  <c:v>263901.84149130946</c:v>
                </c:pt>
                <c:pt idx="2330">
                  <c:v>264085.01051968674</c:v>
                </c:pt>
                <c:pt idx="2331">
                  <c:v>264268.24634496542</c:v>
                </c:pt>
                <c:pt idx="2332">
                  <c:v>264451.54897780239</c:v>
                </c:pt>
                <c:pt idx="2333">
                  <c:v>264634.9184288588</c:v>
                </c:pt>
                <c:pt idx="2334">
                  <c:v>264818.35470879939</c:v>
                </c:pt>
                <c:pt idx="2335">
                  <c:v>265001.8578282923</c:v>
                </c:pt>
                <c:pt idx="2336">
                  <c:v>265185.42779801006</c:v>
                </c:pt>
                <c:pt idx="2337">
                  <c:v>265369.06462862832</c:v>
                </c:pt>
                <c:pt idx="2338">
                  <c:v>265552.76833082677</c:v>
                </c:pt>
                <c:pt idx="2339">
                  <c:v>265736.53891528858</c:v>
                </c:pt>
                <c:pt idx="2340">
                  <c:v>265920.37639270118</c:v>
                </c:pt>
                <c:pt idx="2341">
                  <c:v>266104.28077375516</c:v>
                </c:pt>
                <c:pt idx="2342">
                  <c:v>266288.25206914532</c:v>
                </c:pt>
                <c:pt idx="2343">
                  <c:v>266472.29028956976</c:v>
                </c:pt>
                <c:pt idx="2344">
                  <c:v>266656.39544573071</c:v>
                </c:pt>
                <c:pt idx="2345">
                  <c:v>266840.56754833378</c:v>
                </c:pt>
                <c:pt idx="2346">
                  <c:v>267024.80660808901</c:v>
                </c:pt>
                <c:pt idx="2347">
                  <c:v>267209.11263570911</c:v>
                </c:pt>
                <c:pt idx="2348">
                  <c:v>267393.48564191163</c:v>
                </c:pt>
                <c:pt idx="2349">
                  <c:v>267577.92563741712</c:v>
                </c:pt>
                <c:pt idx="2350">
                  <c:v>267762.43263295013</c:v>
                </c:pt>
                <c:pt idx="2351">
                  <c:v>267947.00663923926</c:v>
                </c:pt>
                <c:pt idx="2352">
                  <c:v>268131.64766701637</c:v>
                </c:pt>
                <c:pt idx="2353">
                  <c:v>268316.35572701728</c:v>
                </c:pt>
                <c:pt idx="2354">
                  <c:v>268501.1308299817</c:v>
                </c:pt>
                <c:pt idx="2355">
                  <c:v>268685.97298665298</c:v>
                </c:pt>
                <c:pt idx="2356">
                  <c:v>268870.88220777811</c:v>
                </c:pt>
                <c:pt idx="2357">
                  <c:v>269055.85850410815</c:v>
                </c:pt>
                <c:pt idx="2358">
                  <c:v>269240.90188639774</c:v>
                </c:pt>
                <c:pt idx="2359">
                  <c:v>269426.01236540487</c:v>
                </c:pt>
                <c:pt idx="2360">
                  <c:v>269611.18995189236</c:v>
                </c:pt>
                <c:pt idx="2361">
                  <c:v>269796.4346566255</c:v>
                </c:pt>
                <c:pt idx="2362">
                  <c:v>269981.74649037467</c:v>
                </c:pt>
                <c:pt idx="2363">
                  <c:v>270167.12546391296</c:v>
                </c:pt>
                <c:pt idx="2364">
                  <c:v>270352.57158801763</c:v>
                </c:pt>
                <c:pt idx="2365">
                  <c:v>270538.08487346978</c:v>
                </c:pt>
                <c:pt idx="2366">
                  <c:v>270723.66533105401</c:v>
                </c:pt>
                <c:pt idx="2367">
                  <c:v>270909.31297155924</c:v>
                </c:pt>
                <c:pt idx="2368">
                  <c:v>271095.02780577762</c:v>
                </c:pt>
                <c:pt idx="2369">
                  <c:v>271280.80984450522</c:v>
                </c:pt>
                <c:pt idx="2370">
                  <c:v>271466.65909854195</c:v>
                </c:pt>
                <c:pt idx="2371">
                  <c:v>271652.57557869173</c:v>
                </c:pt>
                <c:pt idx="2372">
                  <c:v>271838.55929576175</c:v>
                </c:pt>
                <c:pt idx="2373">
                  <c:v>272024.61026056344</c:v>
                </c:pt>
                <c:pt idx="2374">
                  <c:v>272210.72848391184</c:v>
                </c:pt>
                <c:pt idx="2375">
                  <c:v>272396.9139766256</c:v>
                </c:pt>
                <c:pt idx="2376">
                  <c:v>272583.16674952756</c:v>
                </c:pt>
                <c:pt idx="2377">
                  <c:v>272769.48681344395</c:v>
                </c:pt>
                <c:pt idx="2378">
                  <c:v>272955.87417920493</c:v>
                </c:pt>
                <c:pt idx="2379">
                  <c:v>273142.32885764464</c:v>
                </c:pt>
                <c:pt idx="2380">
                  <c:v>273328.85085960082</c:v>
                </c:pt>
                <c:pt idx="2381">
                  <c:v>273515.44019591506</c:v>
                </c:pt>
                <c:pt idx="2382">
                  <c:v>273702.09687743266</c:v>
                </c:pt>
                <c:pt idx="2383">
                  <c:v>273888.82091500273</c:v>
                </c:pt>
                <c:pt idx="2384">
                  <c:v>274075.61231947818</c:v>
                </c:pt>
                <c:pt idx="2385">
                  <c:v>274262.47110171593</c:v>
                </c:pt>
                <c:pt idx="2386">
                  <c:v>274449.39727257646</c:v>
                </c:pt>
                <c:pt idx="2387">
                  <c:v>274636.39084292407</c:v>
                </c:pt>
                <c:pt idx="2388">
                  <c:v>274823.45182362699</c:v>
                </c:pt>
                <c:pt idx="2389">
                  <c:v>275010.58022555732</c:v>
                </c:pt>
                <c:pt idx="2390">
                  <c:v>275197.77605959063</c:v>
                </c:pt>
                <c:pt idx="2391">
                  <c:v>275385.03933660663</c:v>
                </c:pt>
                <c:pt idx="2392">
                  <c:v>275572.37006748858</c:v>
                </c:pt>
                <c:pt idx="2393">
                  <c:v>275759.76826312364</c:v>
                </c:pt>
                <c:pt idx="2394">
                  <c:v>275947.23393440293</c:v>
                </c:pt>
                <c:pt idx="2395">
                  <c:v>276134.7670922213</c:v>
                </c:pt>
                <c:pt idx="2396">
                  <c:v>276322.36774747749</c:v>
                </c:pt>
                <c:pt idx="2397">
                  <c:v>276510.03591107368</c:v>
                </c:pt>
                <c:pt idx="2398">
                  <c:v>276697.77159391617</c:v>
                </c:pt>
                <c:pt idx="2399">
                  <c:v>276885.57480691525</c:v>
                </c:pt>
                <c:pt idx="2400">
                  <c:v>277073.4455609846</c:v>
                </c:pt>
                <c:pt idx="2401">
                  <c:v>277261.38386704226</c:v>
                </c:pt>
                <c:pt idx="2402">
                  <c:v>277449.38973600935</c:v>
                </c:pt>
                <c:pt idx="2403">
                  <c:v>277637.46317881159</c:v>
                </c:pt>
                <c:pt idx="2404">
                  <c:v>277825.60420637799</c:v>
                </c:pt>
                <c:pt idx="2405">
                  <c:v>278013.81282964163</c:v>
                </c:pt>
                <c:pt idx="2406">
                  <c:v>278202.08905953937</c:v>
                </c:pt>
                <c:pt idx="2407">
                  <c:v>278390.43290701171</c:v>
                </c:pt>
                <c:pt idx="2408">
                  <c:v>278578.84438300354</c:v>
                </c:pt>
                <c:pt idx="2409">
                  <c:v>278767.32349846279</c:v>
                </c:pt>
                <c:pt idx="2410">
                  <c:v>278955.87026434182</c:v>
                </c:pt>
                <c:pt idx="2411">
                  <c:v>279144.48469159671</c:v>
                </c:pt>
                <c:pt idx="2412">
                  <c:v>279333.16679118725</c:v>
                </c:pt>
                <c:pt idx="2413">
                  <c:v>279521.91657407698</c:v>
                </c:pt>
                <c:pt idx="2414">
                  <c:v>279710.73405123351</c:v>
                </c:pt>
                <c:pt idx="2415">
                  <c:v>279899.61923362827</c:v>
                </c:pt>
                <c:pt idx="2416">
                  <c:v>280088.57213223627</c:v>
                </c:pt>
                <c:pt idx="2417">
                  <c:v>280277.59275803663</c:v>
                </c:pt>
                <c:pt idx="2418">
                  <c:v>280466.68112201232</c:v>
                </c:pt>
                <c:pt idx="2419">
                  <c:v>280655.83723514993</c:v>
                </c:pt>
                <c:pt idx="2420">
                  <c:v>280845.06110844004</c:v>
                </c:pt>
                <c:pt idx="2421">
                  <c:v>281034.35275287717</c:v>
                </c:pt>
                <c:pt idx="2422">
                  <c:v>281223.71217945952</c:v>
                </c:pt>
                <c:pt idx="2423">
                  <c:v>281413.13939918927</c:v>
                </c:pt>
                <c:pt idx="2424">
                  <c:v>281602.63442307239</c:v>
                </c:pt>
                <c:pt idx="2425">
                  <c:v>281792.19726211845</c:v>
                </c:pt>
                <c:pt idx="2426">
                  <c:v>281981.82792734134</c:v>
                </c:pt>
                <c:pt idx="2427">
                  <c:v>282171.52642975864</c:v>
                </c:pt>
                <c:pt idx="2428">
                  <c:v>282361.29278039158</c:v>
                </c:pt>
                <c:pt idx="2429">
                  <c:v>282551.12699026568</c:v>
                </c:pt>
                <c:pt idx="2430">
                  <c:v>282741.0290704096</c:v>
                </c:pt>
                <c:pt idx="2431">
                  <c:v>282930.99903185666</c:v>
                </c:pt>
                <c:pt idx="2432">
                  <c:v>283121.03688564349</c:v>
                </c:pt>
                <c:pt idx="2433">
                  <c:v>283311.142642811</c:v>
                </c:pt>
                <c:pt idx="2434">
                  <c:v>283501.31631440355</c:v>
                </c:pt>
                <c:pt idx="2435">
                  <c:v>283691.5579114696</c:v>
                </c:pt>
                <c:pt idx="2436">
                  <c:v>283881.86744506145</c:v>
                </c:pt>
                <c:pt idx="2437">
                  <c:v>284072.24492623529</c:v>
                </c:pt>
                <c:pt idx="2438">
                  <c:v>284262.69036605104</c:v>
                </c:pt>
                <c:pt idx="2439">
                  <c:v>284453.20377557306</c:v>
                </c:pt>
                <c:pt idx="2440">
                  <c:v>284643.78516586823</c:v>
                </c:pt>
                <c:pt idx="2441">
                  <c:v>284834.43454800895</c:v>
                </c:pt>
                <c:pt idx="2442">
                  <c:v>285025.15193307051</c:v>
                </c:pt>
                <c:pt idx="2443">
                  <c:v>285215.93733213237</c:v>
                </c:pt>
                <c:pt idx="2444">
                  <c:v>285406.79075627757</c:v>
                </c:pt>
                <c:pt idx="2445">
                  <c:v>285597.71221659356</c:v>
                </c:pt>
                <c:pt idx="2446">
                  <c:v>285788.70172417135</c:v>
                </c:pt>
                <c:pt idx="2447">
                  <c:v>285979.75929010578</c:v>
                </c:pt>
                <c:pt idx="2448">
                  <c:v>286170.88492549548</c:v>
                </c:pt>
                <c:pt idx="2449">
                  <c:v>286362.07864144351</c:v>
                </c:pt>
                <c:pt idx="2450">
                  <c:v>286553.34044905606</c:v>
                </c:pt>
                <c:pt idx="2451">
                  <c:v>286744.67035944405</c:v>
                </c:pt>
                <c:pt idx="2452">
                  <c:v>286936.06838372129</c:v>
                </c:pt>
                <c:pt idx="2453">
                  <c:v>287127.53453300637</c:v>
                </c:pt>
                <c:pt idx="2454">
                  <c:v>287319.06881842134</c:v>
                </c:pt>
                <c:pt idx="2455">
                  <c:v>287510.67125109246</c:v>
                </c:pt>
                <c:pt idx="2456">
                  <c:v>287702.34184214927</c:v>
                </c:pt>
                <c:pt idx="2457">
                  <c:v>287894.08060272585</c:v>
                </c:pt>
                <c:pt idx="2458">
                  <c:v>288085.88754396001</c:v>
                </c:pt>
                <c:pt idx="2459">
                  <c:v>288277.76267699292</c:v>
                </c:pt>
                <c:pt idx="2460">
                  <c:v>288469.70601297054</c:v>
                </c:pt>
                <c:pt idx="2461">
                  <c:v>288661.71756304218</c:v>
                </c:pt>
                <c:pt idx="2462">
                  <c:v>288853.79733836104</c:v>
                </c:pt>
                <c:pt idx="2463">
                  <c:v>289045.9453500844</c:v>
                </c:pt>
                <c:pt idx="2464">
                  <c:v>289238.16160937352</c:v>
                </c:pt>
                <c:pt idx="2465">
                  <c:v>289430.4461273934</c:v>
                </c:pt>
                <c:pt idx="2466">
                  <c:v>289622.79891531274</c:v>
                </c:pt>
                <c:pt idx="2467">
                  <c:v>289815.21998430463</c:v>
                </c:pt>
                <c:pt idx="2468">
                  <c:v>290007.70934554591</c:v>
                </c:pt>
                <c:pt idx="2469">
                  <c:v>290200.26701021718</c:v>
                </c:pt>
                <c:pt idx="2470">
                  <c:v>290392.89298950287</c:v>
                </c:pt>
                <c:pt idx="2471">
                  <c:v>290585.58729459177</c:v>
                </c:pt>
                <c:pt idx="2472">
                  <c:v>290778.34993667598</c:v>
                </c:pt>
                <c:pt idx="2473">
                  <c:v>290971.18092695216</c:v>
                </c:pt>
                <c:pt idx="2474">
                  <c:v>291164.08027662046</c:v>
                </c:pt>
                <c:pt idx="2475">
                  <c:v>291357.0479968852</c:v>
                </c:pt>
                <c:pt idx="2476">
                  <c:v>291550.08409895416</c:v>
                </c:pt>
                <c:pt idx="2477">
                  <c:v>291743.18859403965</c:v>
                </c:pt>
                <c:pt idx="2478">
                  <c:v>291936.36149335746</c:v>
                </c:pt>
                <c:pt idx="2479">
                  <c:v>292129.60280812765</c:v>
                </c:pt>
                <c:pt idx="2480">
                  <c:v>292322.91254957399</c:v>
                </c:pt>
                <c:pt idx="2481">
                  <c:v>292516.29072892421</c:v>
                </c:pt>
                <c:pt idx="2482">
                  <c:v>292709.73735740973</c:v>
                </c:pt>
                <c:pt idx="2483">
                  <c:v>292903.25244626647</c:v>
                </c:pt>
                <c:pt idx="2484">
                  <c:v>293096.83600673371</c:v>
                </c:pt>
                <c:pt idx="2485">
                  <c:v>293290.48805005522</c:v>
                </c:pt>
                <c:pt idx="2486">
                  <c:v>293484.20858747826</c:v>
                </c:pt>
                <c:pt idx="2487">
                  <c:v>293677.99763025431</c:v>
                </c:pt>
                <c:pt idx="2488">
                  <c:v>293871.8551896381</c:v>
                </c:pt>
                <c:pt idx="2489">
                  <c:v>294065.78127688973</c:v>
                </c:pt>
                <c:pt idx="2490">
                  <c:v>294259.77590327169</c:v>
                </c:pt>
                <c:pt idx="2491">
                  <c:v>294453.83908005117</c:v>
                </c:pt>
                <c:pt idx="2492">
                  <c:v>294647.97081849945</c:v>
                </c:pt>
                <c:pt idx="2493">
                  <c:v>294842.17112989142</c:v>
                </c:pt>
                <c:pt idx="2494">
                  <c:v>295036.44002550596</c:v>
                </c:pt>
                <c:pt idx="2495">
                  <c:v>295230.77751662605</c:v>
                </c:pt>
                <c:pt idx="2496">
                  <c:v>295425.18361453858</c:v>
                </c:pt>
                <c:pt idx="2497">
                  <c:v>295619.65833053435</c:v>
                </c:pt>
                <c:pt idx="2498">
                  <c:v>295814.20167590783</c:v>
                </c:pt>
                <c:pt idx="2499">
                  <c:v>296008.81366195809</c:v>
                </c:pt>
                <c:pt idx="2500">
                  <c:v>296203.49429998745</c:v>
                </c:pt>
                <c:pt idx="2501">
                  <c:v>296398.24360130273</c:v>
                </c:pt>
                <c:pt idx="2502">
                  <c:v>296593.06157721451</c:v>
                </c:pt>
                <c:pt idx="2503">
                  <c:v>296787.94823903707</c:v>
                </c:pt>
                <c:pt idx="2504">
                  <c:v>296982.90359808924</c:v>
                </c:pt>
                <c:pt idx="2505">
                  <c:v>297177.92766569334</c:v>
                </c:pt>
                <c:pt idx="2506">
                  <c:v>297373.02045317565</c:v>
                </c:pt>
                <c:pt idx="2507">
                  <c:v>297568.18197186664</c:v>
                </c:pt>
                <c:pt idx="2508">
                  <c:v>297763.41223310074</c:v>
                </c:pt>
                <c:pt idx="2509">
                  <c:v>297958.7112482161</c:v>
                </c:pt>
                <c:pt idx="2510">
                  <c:v>298154.07902855519</c:v>
                </c:pt>
                <c:pt idx="2511">
                  <c:v>298349.51558546396</c:v>
                </c:pt>
                <c:pt idx="2512">
                  <c:v>298545.02093029319</c:v>
                </c:pt>
                <c:pt idx="2513">
                  <c:v>298740.59507439658</c:v>
                </c:pt>
                <c:pt idx="2514">
                  <c:v>298936.23802913242</c:v>
                </c:pt>
                <c:pt idx="2515">
                  <c:v>299131.94980586297</c:v>
                </c:pt>
                <c:pt idx="2516">
                  <c:v>299327.73041595425</c:v>
                </c:pt>
                <c:pt idx="2517">
                  <c:v>299523.57987077627</c:v>
                </c:pt>
                <c:pt idx="2518">
                  <c:v>299719.49818170321</c:v>
                </c:pt>
                <c:pt idx="2519">
                  <c:v>299915.48536011344</c:v>
                </c:pt>
                <c:pt idx="2520">
                  <c:v>300111.54141738848</c:v>
                </c:pt>
                <c:pt idx="2521">
                  <c:v>300307.66636491491</c:v>
                </c:pt>
                <c:pt idx="2522">
                  <c:v>300503.86021408212</c:v>
                </c:pt>
                <c:pt idx="2523">
                  <c:v>300700.12297628465</c:v>
                </c:pt>
                <c:pt idx="2524">
                  <c:v>300896.45466292021</c:v>
                </c:pt>
                <c:pt idx="2525">
                  <c:v>301092.85528539098</c:v>
                </c:pt>
                <c:pt idx="2526">
                  <c:v>301289.32485510281</c:v>
                </c:pt>
                <c:pt idx="2527">
                  <c:v>301485.8633834658</c:v>
                </c:pt>
                <c:pt idx="2528">
                  <c:v>301682.47088189365</c:v>
                </c:pt>
                <c:pt idx="2529">
                  <c:v>301879.1473618045</c:v>
                </c:pt>
                <c:pt idx="2530">
                  <c:v>302075.89283462032</c:v>
                </c:pt>
                <c:pt idx="2531">
                  <c:v>302272.70731176692</c:v>
                </c:pt>
                <c:pt idx="2532">
                  <c:v>302469.59080467449</c:v>
                </c:pt>
                <c:pt idx="2533">
                  <c:v>302666.54332477693</c:v>
                </c:pt>
                <c:pt idx="2534">
                  <c:v>302863.5648835121</c:v>
                </c:pt>
                <c:pt idx="2535">
                  <c:v>303060.65549232182</c:v>
                </c:pt>
                <c:pt idx="2536">
                  <c:v>303257.8151626524</c:v>
                </c:pt>
                <c:pt idx="2537">
                  <c:v>303455.04390595364</c:v>
                </c:pt>
                <c:pt idx="2538">
                  <c:v>303652.34173367941</c:v>
                </c:pt>
                <c:pt idx="2539">
                  <c:v>303849.70865728799</c:v>
                </c:pt>
                <c:pt idx="2540">
                  <c:v>304047.14468824107</c:v>
                </c:pt>
                <c:pt idx="2541">
                  <c:v>304244.64983800496</c:v>
                </c:pt>
                <c:pt idx="2542">
                  <c:v>304442.22411804961</c:v>
                </c:pt>
                <c:pt idx="2543">
                  <c:v>304639.86753984878</c:v>
                </c:pt>
                <c:pt idx="2544">
                  <c:v>304837.58011488081</c:v>
                </c:pt>
                <c:pt idx="2545">
                  <c:v>305035.36185462784</c:v>
                </c:pt>
                <c:pt idx="2546">
                  <c:v>305233.21277057572</c:v>
                </c:pt>
                <c:pt idx="2547">
                  <c:v>305431.13287421479</c:v>
                </c:pt>
                <c:pt idx="2548">
                  <c:v>305629.12217703904</c:v>
                </c:pt>
                <c:pt idx="2549">
                  <c:v>305827.18069054681</c:v>
                </c:pt>
                <c:pt idx="2550">
                  <c:v>306025.30842623999</c:v>
                </c:pt>
                <c:pt idx="2551">
                  <c:v>306223.50539562502</c:v>
                </c:pt>
                <c:pt idx="2552">
                  <c:v>306421.77161021216</c:v>
                </c:pt>
                <c:pt idx="2553">
                  <c:v>306620.10708151583</c:v>
                </c:pt>
                <c:pt idx="2554">
                  <c:v>306818.51182105392</c:v>
                </c:pt>
                <c:pt idx="2555">
                  <c:v>307016.98584034899</c:v>
                </c:pt>
                <c:pt idx="2556">
                  <c:v>307215.5291509275</c:v>
                </c:pt>
                <c:pt idx="2557">
                  <c:v>307414.14176431968</c:v>
                </c:pt>
                <c:pt idx="2558">
                  <c:v>307612.82369206013</c:v>
                </c:pt>
                <c:pt idx="2559">
                  <c:v>307811.57494568732</c:v>
                </c:pt>
                <c:pt idx="2560">
                  <c:v>308010.3955367438</c:v>
                </c:pt>
                <c:pt idx="2561">
                  <c:v>308209.28547677567</c:v>
                </c:pt>
                <c:pt idx="2562">
                  <c:v>308408.24477733427</c:v>
                </c:pt>
                <c:pt idx="2563">
                  <c:v>308607.27344997344</c:v>
                </c:pt>
                <c:pt idx="2564">
                  <c:v>308806.37150625291</c:v>
                </c:pt>
                <c:pt idx="2565">
                  <c:v>309005.53895773442</c:v>
                </c:pt>
                <c:pt idx="2566">
                  <c:v>309204.77581598522</c:v>
                </c:pt>
                <c:pt idx="2567">
                  <c:v>309404.08209257608</c:v>
                </c:pt>
                <c:pt idx="2568">
                  <c:v>309603.45779908204</c:v>
                </c:pt>
                <c:pt idx="2569">
                  <c:v>309802.90294708143</c:v>
                </c:pt>
                <c:pt idx="2570">
                  <c:v>310002.41754815803</c:v>
                </c:pt>
                <c:pt idx="2571">
                  <c:v>310202.00161389826</c:v>
                </c:pt>
                <c:pt idx="2572">
                  <c:v>310401.65515589376</c:v>
                </c:pt>
                <c:pt idx="2573">
                  <c:v>310601.37818573957</c:v>
                </c:pt>
                <c:pt idx="2574">
                  <c:v>310801.17071503447</c:v>
                </c:pt>
                <c:pt idx="2575">
                  <c:v>311001.03275538201</c:v>
                </c:pt>
                <c:pt idx="2576">
                  <c:v>311200.96431838989</c:v>
                </c:pt>
                <c:pt idx="2577">
                  <c:v>311400.96541566862</c:v>
                </c:pt>
                <c:pt idx="2578">
                  <c:v>311601.03605883458</c:v>
                </c:pt>
                <c:pt idx="2579">
                  <c:v>311801.17625950673</c:v>
                </c:pt>
                <c:pt idx="2580">
                  <c:v>312001.38602930901</c:v>
                </c:pt>
                <c:pt idx="2581">
                  <c:v>312201.66537986917</c:v>
                </c:pt>
                <c:pt idx="2582">
                  <c:v>312402.01432281849</c:v>
                </c:pt>
                <c:pt idx="2583">
                  <c:v>312602.4328697928</c:v>
                </c:pt>
                <c:pt idx="2584">
                  <c:v>312802.92103243252</c:v>
                </c:pt>
                <c:pt idx="2585">
                  <c:v>313003.47882238118</c:v>
                </c:pt>
                <c:pt idx="2586">
                  <c:v>313204.10625128681</c:v>
                </c:pt>
                <c:pt idx="2587">
                  <c:v>313404.80333080189</c:v>
                </c:pt>
                <c:pt idx="2588">
                  <c:v>313605.57007258234</c:v>
                </c:pt>
                <c:pt idx="2589">
                  <c:v>313806.40648828843</c:v>
                </c:pt>
                <c:pt idx="2590">
                  <c:v>314007.3125895845</c:v>
                </c:pt>
                <c:pt idx="2591">
                  <c:v>314208.2883881391</c:v>
                </c:pt>
                <c:pt idx="2592">
                  <c:v>314409.33389562473</c:v>
                </c:pt>
                <c:pt idx="2593">
                  <c:v>314610.44912371784</c:v>
                </c:pt>
                <c:pt idx="2594">
                  <c:v>314811.63408409932</c:v>
                </c:pt>
                <c:pt idx="2595">
                  <c:v>315012.88878845359</c:v>
                </c:pt>
                <c:pt idx="2596">
                  <c:v>315214.21324847022</c:v>
                </c:pt>
                <c:pt idx="2597">
                  <c:v>315415.60747584148</c:v>
                </c:pt>
                <c:pt idx="2598">
                  <c:v>315617.07148226479</c:v>
                </c:pt>
                <c:pt idx="2599">
                  <c:v>315818.60527944122</c:v>
                </c:pt>
                <c:pt idx="2600">
                  <c:v>316020.20887907618</c:v>
                </c:pt>
                <c:pt idx="2601">
                  <c:v>316221.88229287881</c:v>
                </c:pt>
                <c:pt idx="2602">
                  <c:v>316423.6255325625</c:v>
                </c:pt>
                <c:pt idx="2603">
                  <c:v>316625.43860984489</c:v>
                </c:pt>
                <c:pt idx="2604">
                  <c:v>316827.32153644797</c:v>
                </c:pt>
                <c:pt idx="2605">
                  <c:v>317029.27432409686</c:v>
                </c:pt>
                <c:pt idx="2606">
                  <c:v>317231.2969845219</c:v>
                </c:pt>
                <c:pt idx="2607">
                  <c:v>317433.38952945679</c:v>
                </c:pt>
                <c:pt idx="2608">
                  <c:v>317635.55197063979</c:v>
                </c:pt>
                <c:pt idx="2609">
                  <c:v>317837.78431981301</c:v>
                </c:pt>
                <c:pt idx="2610">
                  <c:v>318040.08658872265</c:v>
                </c:pt>
                <c:pt idx="2611">
                  <c:v>318242.45878911903</c:v>
                </c:pt>
                <c:pt idx="2612">
                  <c:v>318444.90093275718</c:v>
                </c:pt>
                <c:pt idx="2613">
                  <c:v>318647.41303139523</c:v>
                </c:pt>
                <c:pt idx="2614">
                  <c:v>318849.99509679619</c:v>
                </c:pt>
                <c:pt idx="2615">
                  <c:v>319052.64714072656</c:v>
                </c:pt>
                <c:pt idx="2616">
                  <c:v>319255.36917495762</c:v>
                </c:pt>
                <c:pt idx="2617">
                  <c:v>319458.16121126461</c:v>
                </c:pt>
                <c:pt idx="2618">
                  <c:v>319661.02326142631</c:v>
                </c:pt>
                <c:pt idx="2619">
                  <c:v>319863.95533722651</c:v>
                </c:pt>
                <c:pt idx="2620">
                  <c:v>320066.95745045244</c:v>
                </c:pt>
                <c:pt idx="2621">
                  <c:v>320270.0296128958</c:v>
                </c:pt>
                <c:pt idx="2622">
                  <c:v>320473.17183635244</c:v>
                </c:pt>
                <c:pt idx="2623">
                  <c:v>320676.38413262198</c:v>
                </c:pt>
                <c:pt idx="2624">
                  <c:v>320879.66651350848</c:v>
                </c:pt>
                <c:pt idx="2625">
                  <c:v>321083.01899081992</c:v>
                </c:pt>
                <c:pt idx="2626">
                  <c:v>321286.44157636893</c:v>
                </c:pt>
                <c:pt idx="2627">
                  <c:v>321489.93428197142</c:v>
                </c:pt>
                <c:pt idx="2628">
                  <c:v>321693.4971194485</c:v>
                </c:pt>
                <c:pt idx="2629">
                  <c:v>321897.13010062434</c:v>
                </c:pt>
                <c:pt idx="2630">
                  <c:v>322100.8332373281</c:v>
                </c:pt>
                <c:pt idx="2631">
                  <c:v>322304.60654139239</c:v>
                </c:pt>
                <c:pt idx="2632">
                  <c:v>322508.45002465451</c:v>
                </c:pt>
                <c:pt idx="2633">
                  <c:v>322712.36369895563</c:v>
                </c:pt>
                <c:pt idx="2634">
                  <c:v>322916.34757614101</c:v>
                </c:pt>
                <c:pt idx="2635">
                  <c:v>323120.40166806034</c:v>
                </c:pt>
                <c:pt idx="2636">
                  <c:v>323324.52598656726</c:v>
                </c:pt>
                <c:pt idx="2637">
                  <c:v>323528.72054351965</c:v>
                </c:pt>
                <c:pt idx="2638">
                  <c:v>323732.98535077908</c:v>
                </c:pt>
                <c:pt idx="2639">
                  <c:v>323937.3204202124</c:v>
                </c:pt>
                <c:pt idx="2640">
                  <c:v>324141.72576368938</c:v>
                </c:pt>
                <c:pt idx="2641">
                  <c:v>324346.20139308437</c:v>
                </c:pt>
                <c:pt idx="2642">
                  <c:v>324550.74732027634</c:v>
                </c:pt>
                <c:pt idx="2643">
                  <c:v>324755.36355714779</c:v>
                </c:pt>
                <c:pt idx="2644">
                  <c:v>324960.05011558573</c:v>
                </c:pt>
                <c:pt idx="2645">
                  <c:v>325164.80700748082</c:v>
                </c:pt>
                <c:pt idx="2646">
                  <c:v>325369.63424472912</c:v>
                </c:pt>
                <c:pt idx="2647">
                  <c:v>325574.53183922917</c:v>
                </c:pt>
                <c:pt idx="2648">
                  <c:v>325779.49980288517</c:v>
                </c:pt>
                <c:pt idx="2649">
                  <c:v>325984.53814760456</c:v>
                </c:pt>
                <c:pt idx="2650">
                  <c:v>326189.64688529907</c:v>
                </c:pt>
                <c:pt idx="2651">
                  <c:v>326394.82602788525</c:v>
                </c:pt>
                <c:pt idx="2652">
                  <c:v>326600.07558728266</c:v>
                </c:pt>
                <c:pt idx="2653">
                  <c:v>326805.39557541633</c:v>
                </c:pt>
                <c:pt idx="2654">
                  <c:v>327010.78600421478</c:v>
                </c:pt>
                <c:pt idx="2655">
                  <c:v>327216.24688561034</c:v>
                </c:pt>
                <c:pt idx="2656">
                  <c:v>327421.77823154046</c:v>
                </c:pt>
                <c:pt idx="2657">
                  <c:v>327627.3800539457</c:v>
                </c:pt>
                <c:pt idx="2658">
                  <c:v>327833.05236477195</c:v>
                </c:pt>
                <c:pt idx="2659">
                  <c:v>328038.79517596815</c:v>
                </c:pt>
                <c:pt idx="2660">
                  <c:v>328244.60849948833</c:v>
                </c:pt>
                <c:pt idx="2661">
                  <c:v>328450.49234729016</c:v>
                </c:pt>
                <c:pt idx="2662">
                  <c:v>328656.44673133577</c:v>
                </c:pt>
                <c:pt idx="2663">
                  <c:v>328862.47166359134</c:v>
                </c:pt>
                <c:pt idx="2664">
                  <c:v>329068.56715602719</c:v>
                </c:pt>
                <c:pt idx="2665">
                  <c:v>329274.73322061822</c:v>
                </c:pt>
                <c:pt idx="2666">
                  <c:v>329480.9698693424</c:v>
                </c:pt>
                <c:pt idx="2667">
                  <c:v>329687.27711418393</c:v>
                </c:pt>
                <c:pt idx="2668">
                  <c:v>329893.65496712911</c:v>
                </c:pt>
                <c:pt idx="2669">
                  <c:v>330100.10344016965</c:v>
                </c:pt>
                <c:pt idx="2670">
                  <c:v>330306.62254530104</c:v>
                </c:pt>
                <c:pt idx="2671">
                  <c:v>330513.21229452291</c:v>
                </c:pt>
                <c:pt idx="2672">
                  <c:v>330719.87269983953</c:v>
                </c:pt>
                <c:pt idx="2673">
                  <c:v>330926.60377325874</c:v>
                </c:pt>
                <c:pt idx="2674">
                  <c:v>331133.40552679345</c:v>
                </c:pt>
                <c:pt idx="2675">
                  <c:v>331340.2779724595</c:v>
                </c:pt>
                <c:pt idx="2676">
                  <c:v>331547.22112227813</c:v>
                </c:pt>
                <c:pt idx="2677">
                  <c:v>331754.23498827452</c:v>
                </c:pt>
                <c:pt idx="2678">
                  <c:v>331961.31958247744</c:v>
                </c:pt>
                <c:pt idx="2679">
                  <c:v>332168.47491692047</c:v>
                </c:pt>
                <c:pt idx="2680">
                  <c:v>332375.70100364136</c:v>
                </c:pt>
                <c:pt idx="2681">
                  <c:v>332582.99785468174</c:v>
                </c:pt>
                <c:pt idx="2682">
                  <c:v>332790.36548208795</c:v>
                </c:pt>
                <c:pt idx="2683">
                  <c:v>332997.80389791005</c:v>
                </c:pt>
                <c:pt idx="2684">
                  <c:v>333205.31311420246</c:v>
                </c:pt>
                <c:pt idx="2685">
                  <c:v>333412.89314302424</c:v>
                </c:pt>
                <c:pt idx="2686">
                  <c:v>333620.5439964378</c:v>
                </c:pt>
                <c:pt idx="2687">
                  <c:v>333828.26568651083</c:v>
                </c:pt>
                <c:pt idx="2688">
                  <c:v>334036.05822531448</c:v>
                </c:pt>
                <c:pt idx="2689">
                  <c:v>334243.92162492429</c:v>
                </c:pt>
                <c:pt idx="2690">
                  <c:v>334451.8558974202</c:v>
                </c:pt>
                <c:pt idx="2691">
                  <c:v>334659.86105488625</c:v>
                </c:pt>
                <c:pt idx="2692">
                  <c:v>334867.93710941065</c:v>
                </c:pt>
                <c:pt idx="2693">
                  <c:v>335076.08407308609</c:v>
                </c:pt>
                <c:pt idx="2694">
                  <c:v>335284.30195800925</c:v>
                </c:pt>
                <c:pt idx="2695">
                  <c:v>335492.5907762812</c:v>
                </c:pt>
                <c:pt idx="2696">
                  <c:v>335700.95054000686</c:v>
                </c:pt>
                <c:pt idx="2697">
                  <c:v>335909.38126129587</c:v>
                </c:pt>
                <c:pt idx="2698">
                  <c:v>336117.88295226224</c:v>
                </c:pt>
                <c:pt idx="2699">
                  <c:v>336326.45562502369</c:v>
                </c:pt>
                <c:pt idx="2700">
                  <c:v>336535.09929170203</c:v>
                </c:pt>
                <c:pt idx="2701">
                  <c:v>336743.81396442425</c:v>
                </c:pt>
                <c:pt idx="2702">
                  <c:v>336952.5996553211</c:v>
                </c:pt>
                <c:pt idx="2703">
                  <c:v>337161.45637652691</c:v>
                </c:pt>
                <c:pt idx="2704">
                  <c:v>337370.38414018124</c:v>
                </c:pt>
                <c:pt idx="2705">
                  <c:v>337579.38295842742</c:v>
                </c:pt>
                <c:pt idx="2706">
                  <c:v>337788.45284341316</c:v>
                </c:pt>
                <c:pt idx="2707">
                  <c:v>337997.59380729031</c:v>
                </c:pt>
                <c:pt idx="2708">
                  <c:v>338206.80586221535</c:v>
                </c:pt>
                <c:pt idx="2709">
                  <c:v>338416.08902034827</c:v>
                </c:pt>
                <c:pt idx="2710">
                  <c:v>338625.44329385372</c:v>
                </c:pt>
                <c:pt idx="2711">
                  <c:v>338834.86869490118</c:v>
                </c:pt>
                <c:pt idx="2712">
                  <c:v>339044.3652356636</c:v>
                </c:pt>
                <c:pt idx="2713">
                  <c:v>339253.93292831816</c:v>
                </c:pt>
                <c:pt idx="2714">
                  <c:v>339463.57178504713</c:v>
                </c:pt>
                <c:pt idx="2715">
                  <c:v>339673.28181803605</c:v>
                </c:pt>
                <c:pt idx="2716">
                  <c:v>339883.06303947547</c:v>
                </c:pt>
                <c:pt idx="2717">
                  <c:v>340092.91546155955</c:v>
                </c:pt>
                <c:pt idx="2718">
                  <c:v>340302.83909648773</c:v>
                </c:pt>
                <c:pt idx="2719">
                  <c:v>340512.83395646251</c:v>
                </c:pt>
                <c:pt idx="2720">
                  <c:v>340722.90005369147</c:v>
                </c:pt>
                <c:pt idx="2721">
                  <c:v>340933.03740038601</c:v>
                </c:pt>
                <c:pt idx="2722">
                  <c:v>341143.24600876233</c:v>
                </c:pt>
                <c:pt idx="2723">
                  <c:v>341353.52589104045</c:v>
                </c:pt>
                <c:pt idx="2724">
                  <c:v>341563.8770594449</c:v>
                </c:pt>
                <c:pt idx="2725">
                  <c:v>341774.29952620418</c:v>
                </c:pt>
                <c:pt idx="2726">
                  <c:v>341984.7933035515</c:v>
                </c:pt>
                <c:pt idx="2727">
                  <c:v>342195.35840372398</c:v>
                </c:pt>
                <c:pt idx="2728">
                  <c:v>342405.99483896338</c:v>
                </c:pt>
                <c:pt idx="2729">
                  <c:v>342616.70262151549</c:v>
                </c:pt>
                <c:pt idx="2730">
                  <c:v>342827.48176363041</c:v>
                </c:pt>
                <c:pt idx="2731">
                  <c:v>343038.33227756259</c:v>
                </c:pt>
                <c:pt idx="2732">
                  <c:v>343249.25417557056</c:v>
                </c:pt>
                <c:pt idx="2733">
                  <c:v>343460.24746991787</c:v>
                </c:pt>
                <c:pt idx="2734">
                  <c:v>343671.31217287097</c:v>
                </c:pt>
                <c:pt idx="2735">
                  <c:v>343882.44829670253</c:v>
                </c:pt>
                <c:pt idx="2736">
                  <c:v>344093.65585368744</c:v>
                </c:pt>
                <c:pt idx="2737">
                  <c:v>344304.93485610664</c:v>
                </c:pt>
                <c:pt idx="2738">
                  <c:v>344516.28531624412</c:v>
                </c:pt>
                <c:pt idx="2739">
                  <c:v>344727.70724638901</c:v>
                </c:pt>
                <c:pt idx="2740">
                  <c:v>344939.20065883419</c:v>
                </c:pt>
                <c:pt idx="2741">
                  <c:v>345150.76556587708</c:v>
                </c:pt>
                <c:pt idx="2742">
                  <c:v>345362.40197981946</c:v>
                </c:pt>
                <c:pt idx="2743">
                  <c:v>345574.10991296725</c:v>
                </c:pt>
                <c:pt idx="2744">
                  <c:v>345785.8893776309</c:v>
                </c:pt>
                <c:pt idx="2745">
                  <c:v>345997.7403861247</c:v>
                </c:pt>
                <c:pt idx="2746">
                  <c:v>346209.66295076808</c:v>
                </c:pt>
                <c:pt idx="2747">
                  <c:v>346421.65708388388</c:v>
                </c:pt>
                <c:pt idx="2748">
                  <c:v>346633.72279780009</c:v>
                </c:pt>
                <c:pt idx="2749">
                  <c:v>346845.86010484799</c:v>
                </c:pt>
                <c:pt idx="2750">
                  <c:v>347058.06901736441</c:v>
                </c:pt>
                <c:pt idx="2751">
                  <c:v>347270.34954768931</c:v>
                </c:pt>
                <c:pt idx="2752">
                  <c:v>347482.70170816779</c:v>
                </c:pt>
                <c:pt idx="2753">
                  <c:v>347695.12551114929</c:v>
                </c:pt>
                <c:pt idx="2754">
                  <c:v>347907.62096898654</c:v>
                </c:pt>
                <c:pt idx="2755">
                  <c:v>348120.18809403805</c:v>
                </c:pt>
                <c:pt idx="2756">
                  <c:v>348332.82689866569</c:v>
                </c:pt>
                <c:pt idx="2757">
                  <c:v>348545.53739523591</c:v>
                </c:pt>
                <c:pt idx="2758">
                  <c:v>348758.31959611934</c:v>
                </c:pt>
                <c:pt idx="2759">
                  <c:v>348971.17351369146</c:v>
                </c:pt>
                <c:pt idx="2760">
                  <c:v>349184.0991603313</c:v>
                </c:pt>
                <c:pt idx="2761">
                  <c:v>349397.09654842276</c:v>
                </c:pt>
                <c:pt idx="2762">
                  <c:v>349610.16569035419</c:v>
                </c:pt>
                <c:pt idx="2763">
                  <c:v>349823.30659851793</c:v>
                </c:pt>
                <c:pt idx="2764">
                  <c:v>350036.51928531064</c:v>
                </c:pt>
                <c:pt idx="2765">
                  <c:v>350249.80376313359</c:v>
                </c:pt>
                <c:pt idx="2766">
                  <c:v>350463.16004439199</c:v>
                </c:pt>
                <c:pt idx="2767">
                  <c:v>350676.58814149612</c:v>
                </c:pt>
                <c:pt idx="2768">
                  <c:v>350890.08806685952</c:v>
                </c:pt>
                <c:pt idx="2769">
                  <c:v>351103.65983290144</c:v>
                </c:pt>
                <c:pt idx="2770">
                  <c:v>351317.30345204414</c:v>
                </c:pt>
                <c:pt idx="2771">
                  <c:v>351531.01893671491</c:v>
                </c:pt>
                <c:pt idx="2772">
                  <c:v>351744.80629934574</c:v>
                </c:pt>
                <c:pt idx="2773">
                  <c:v>351958.66555237211</c:v>
                </c:pt>
                <c:pt idx="2774">
                  <c:v>352172.59670823417</c:v>
                </c:pt>
                <c:pt idx="2775">
                  <c:v>352386.59977937688</c:v>
                </c:pt>
                <c:pt idx="2776">
                  <c:v>352600.674778249</c:v>
                </c:pt>
                <c:pt idx="2777">
                  <c:v>352814.82171730371</c:v>
                </c:pt>
                <c:pt idx="2778">
                  <c:v>353029.0406089992</c:v>
                </c:pt>
                <c:pt idx="2779">
                  <c:v>353243.33146579703</c:v>
                </c:pt>
                <c:pt idx="2780">
                  <c:v>353457.69430016371</c:v>
                </c:pt>
                <c:pt idx="2781">
                  <c:v>353672.12912457029</c:v>
                </c:pt>
                <c:pt idx="2782">
                  <c:v>353886.63595149142</c:v>
                </c:pt>
                <c:pt idx="2783">
                  <c:v>354101.21479340713</c:v>
                </c:pt>
                <c:pt idx="2784">
                  <c:v>354315.86566280085</c:v>
                </c:pt>
                <c:pt idx="2785">
                  <c:v>354530.58857216116</c:v>
                </c:pt>
                <c:pt idx="2786">
                  <c:v>354745.38353398041</c:v>
                </c:pt>
                <c:pt idx="2787">
                  <c:v>354960.25056075573</c:v>
                </c:pt>
                <c:pt idx="2788">
                  <c:v>355175.18966498831</c:v>
                </c:pt>
                <c:pt idx="2789">
                  <c:v>355390.20085918426</c:v>
                </c:pt>
                <c:pt idx="2790">
                  <c:v>355605.28415585344</c:v>
                </c:pt>
                <c:pt idx="2791">
                  <c:v>355820.43956751021</c:v>
                </c:pt>
                <c:pt idx="2792">
                  <c:v>356035.66710667365</c:v>
                </c:pt>
                <c:pt idx="2793">
                  <c:v>356250.96678586706</c:v>
                </c:pt>
                <c:pt idx="2794">
                  <c:v>356466.33861761796</c:v>
                </c:pt>
                <c:pt idx="2795">
                  <c:v>356681.78261445824</c:v>
                </c:pt>
                <c:pt idx="2796">
                  <c:v>356897.2987889247</c:v>
                </c:pt>
                <c:pt idx="2797">
                  <c:v>357112.88715355797</c:v>
                </c:pt>
                <c:pt idx="2798">
                  <c:v>357328.54772090301</c:v>
                </c:pt>
                <c:pt idx="2799">
                  <c:v>357544.28050350951</c:v>
                </c:pt>
                <c:pt idx="2800">
                  <c:v>357760.0855139317</c:v>
                </c:pt>
                <c:pt idx="2801">
                  <c:v>357975.96276472777</c:v>
                </c:pt>
                <c:pt idx="2802">
                  <c:v>358191.91226846061</c:v>
                </c:pt>
                <c:pt idx="2803">
                  <c:v>358407.93403769704</c:v>
                </c:pt>
                <c:pt idx="2804">
                  <c:v>358624.02808500896</c:v>
                </c:pt>
                <c:pt idx="2805">
                  <c:v>358840.19442297227</c:v>
                </c:pt>
                <c:pt idx="2806">
                  <c:v>359056.43306416727</c:v>
                </c:pt>
                <c:pt idx="2807">
                  <c:v>359272.74402117869</c:v>
                </c:pt>
                <c:pt idx="2808">
                  <c:v>359489.12730659591</c:v>
                </c:pt>
                <c:pt idx="2809">
                  <c:v>359705.58293301228</c:v>
                </c:pt>
                <c:pt idx="2810">
                  <c:v>359922.11091302603</c:v>
                </c:pt>
                <c:pt idx="2811">
                  <c:v>360138.71125923959</c:v>
                </c:pt>
                <c:pt idx="2812">
                  <c:v>360355.38398425933</c:v>
                </c:pt>
                <c:pt idx="2813">
                  <c:v>360572.12910069688</c:v>
                </c:pt>
                <c:pt idx="2814">
                  <c:v>360788.94662116782</c:v>
                </c:pt>
                <c:pt idx="2815">
                  <c:v>361005.83655829204</c:v>
                </c:pt>
                <c:pt idx="2816">
                  <c:v>361222.79892469419</c:v>
                </c:pt>
                <c:pt idx="2817">
                  <c:v>361439.83373300324</c:v>
                </c:pt>
                <c:pt idx="2818">
                  <c:v>361656.94099585223</c:v>
                </c:pt>
                <c:pt idx="2819">
                  <c:v>361874.12072587921</c:v>
                </c:pt>
                <c:pt idx="2820">
                  <c:v>362091.37293572596</c:v>
                </c:pt>
                <c:pt idx="2821">
                  <c:v>362308.69763803959</c:v>
                </c:pt>
                <c:pt idx="2822">
                  <c:v>362526.09484547027</c:v>
                </c:pt>
                <c:pt idx="2823">
                  <c:v>362743.5645706745</c:v>
                </c:pt>
                <c:pt idx="2824">
                  <c:v>362961.10682631162</c:v>
                </c:pt>
                <c:pt idx="2825">
                  <c:v>363178.72162504576</c:v>
                </c:pt>
                <c:pt idx="2826">
                  <c:v>363396.40897954605</c:v>
                </c:pt>
                <c:pt idx="2827">
                  <c:v>363614.16890248546</c:v>
                </c:pt>
                <c:pt idx="2828">
                  <c:v>363832.00140654162</c:v>
                </c:pt>
                <c:pt idx="2829">
                  <c:v>364049.90650439647</c:v>
                </c:pt>
                <c:pt idx="2830">
                  <c:v>364267.88420873659</c:v>
                </c:pt>
                <c:pt idx="2831">
                  <c:v>364485.93453225325</c:v>
                </c:pt>
                <c:pt idx="2832">
                  <c:v>364704.05748764123</c:v>
                </c:pt>
                <c:pt idx="2833">
                  <c:v>364922.25308760069</c:v>
                </c:pt>
                <c:pt idx="2834">
                  <c:v>365140.52134483581</c:v>
                </c:pt>
                <c:pt idx="2835">
                  <c:v>365358.86227205524</c:v>
                </c:pt>
                <c:pt idx="2836">
                  <c:v>365577.27588197222</c:v>
                </c:pt>
                <c:pt idx="2837">
                  <c:v>365795.76218730467</c:v>
                </c:pt>
                <c:pt idx="2838">
                  <c:v>366014.32120077399</c:v>
                </c:pt>
                <c:pt idx="2839">
                  <c:v>366232.95293510729</c:v>
                </c:pt>
                <c:pt idx="2840">
                  <c:v>366451.65740303503</c:v>
                </c:pt>
                <c:pt idx="2841">
                  <c:v>366670.43461729307</c:v>
                </c:pt>
                <c:pt idx="2842">
                  <c:v>366889.28459062101</c:v>
                </c:pt>
                <c:pt idx="2843">
                  <c:v>367108.20733576315</c:v>
                </c:pt>
                <c:pt idx="2844">
                  <c:v>367327.2028654688</c:v>
                </c:pt>
                <c:pt idx="2845">
                  <c:v>367546.27119249047</c:v>
                </c:pt>
                <c:pt idx="2846">
                  <c:v>367765.41232958657</c:v>
                </c:pt>
                <c:pt idx="2847">
                  <c:v>367984.62628951884</c:v>
                </c:pt>
                <c:pt idx="2848">
                  <c:v>368203.91308505449</c:v>
                </c:pt>
                <c:pt idx="2849">
                  <c:v>368423.27272896405</c:v>
                </c:pt>
                <c:pt idx="2850">
                  <c:v>368642.70523402351</c:v>
                </c:pt>
                <c:pt idx="2851">
                  <c:v>368862.21061301272</c:v>
                </c:pt>
                <c:pt idx="2852">
                  <c:v>369081.78887871618</c:v>
                </c:pt>
                <c:pt idx="2853">
                  <c:v>369301.44004392315</c:v>
                </c:pt>
                <c:pt idx="2854">
                  <c:v>369521.16412142687</c:v>
                </c:pt>
                <c:pt idx="2855">
                  <c:v>369740.96112402575</c:v>
                </c:pt>
                <c:pt idx="2856">
                  <c:v>369960.83106452192</c:v>
                </c:pt>
                <c:pt idx="2857">
                  <c:v>370180.77395572228</c:v>
                </c:pt>
                <c:pt idx="2858">
                  <c:v>370400.78981043864</c:v>
                </c:pt>
                <c:pt idx="2859">
                  <c:v>370620.8786414864</c:v>
                </c:pt>
                <c:pt idx="2860">
                  <c:v>370841.04046168632</c:v>
                </c:pt>
                <c:pt idx="2861">
                  <c:v>371061.27528386307</c:v>
                </c:pt>
                <c:pt idx="2862">
                  <c:v>371281.58312084631</c:v>
                </c:pt>
                <c:pt idx="2863">
                  <c:v>371501.9639854696</c:v>
                </c:pt>
                <c:pt idx="2864">
                  <c:v>371722.41789057141</c:v>
                </c:pt>
                <c:pt idx="2865">
                  <c:v>371942.94484899461</c:v>
                </c:pt>
                <c:pt idx="2866">
                  <c:v>372163.54487358645</c:v>
                </c:pt>
                <c:pt idx="2867">
                  <c:v>372384.21797719912</c:v>
                </c:pt>
                <c:pt idx="2868">
                  <c:v>372604.96417268855</c:v>
                </c:pt>
                <c:pt idx="2869">
                  <c:v>372825.78347291599</c:v>
                </c:pt>
                <c:pt idx="2870">
                  <c:v>373046.67589074641</c:v>
                </c:pt>
                <c:pt idx="2871">
                  <c:v>373267.64143904974</c:v>
                </c:pt>
                <c:pt idx="2872">
                  <c:v>373488.68013070052</c:v>
                </c:pt>
                <c:pt idx="2873">
                  <c:v>373709.79197857738</c:v>
                </c:pt>
                <c:pt idx="2874">
                  <c:v>373930.97699556407</c:v>
                </c:pt>
                <c:pt idx="2875">
                  <c:v>374152.23519454792</c:v>
                </c:pt>
                <c:pt idx="2876">
                  <c:v>374373.5665884217</c:v>
                </c:pt>
                <c:pt idx="2877">
                  <c:v>374594.97119008226</c:v>
                </c:pt>
                <c:pt idx="2878">
                  <c:v>374816.44901243097</c:v>
                </c:pt>
                <c:pt idx="2879">
                  <c:v>375038.00006837386</c:v>
                </c:pt>
                <c:pt idx="2880">
                  <c:v>375259.62437082134</c:v>
                </c:pt>
                <c:pt idx="2881">
                  <c:v>375481.32193268853</c:v>
                </c:pt>
                <c:pt idx="2882">
                  <c:v>375703.09276689455</c:v>
                </c:pt>
                <c:pt idx="2883">
                  <c:v>375924.93688636366</c:v>
                </c:pt>
                <c:pt idx="2884">
                  <c:v>376146.85430402431</c:v>
                </c:pt>
                <c:pt idx="2885">
                  <c:v>376368.84503280983</c:v>
                </c:pt>
                <c:pt idx="2886">
                  <c:v>376590.90908565745</c:v>
                </c:pt>
                <c:pt idx="2887">
                  <c:v>376813.04647550953</c:v>
                </c:pt>
                <c:pt idx="2888">
                  <c:v>377035.25721531274</c:v>
                </c:pt>
                <c:pt idx="2889">
                  <c:v>377257.54131801816</c:v>
                </c:pt>
                <c:pt idx="2890">
                  <c:v>377479.89879658149</c:v>
                </c:pt>
                <c:pt idx="2891">
                  <c:v>377702.32966396335</c:v>
                </c:pt>
                <c:pt idx="2892">
                  <c:v>377924.8339331281</c:v>
                </c:pt>
                <c:pt idx="2893">
                  <c:v>378147.41161704488</c:v>
                </c:pt>
                <c:pt idx="2894">
                  <c:v>378370.06272868812</c:v>
                </c:pt>
                <c:pt idx="2895">
                  <c:v>378592.78728103585</c:v>
                </c:pt>
                <c:pt idx="2896">
                  <c:v>378815.58528707142</c:v>
                </c:pt>
                <c:pt idx="2897">
                  <c:v>379038.45675978193</c:v>
                </c:pt>
                <c:pt idx="2898">
                  <c:v>379261.40171215974</c:v>
                </c:pt>
                <c:pt idx="2899">
                  <c:v>379484.42015720112</c:v>
                </c:pt>
                <c:pt idx="2900">
                  <c:v>379707.51210790733</c:v>
                </c:pt>
                <c:pt idx="2901">
                  <c:v>379930.67757728463</c:v>
                </c:pt>
                <c:pt idx="2902">
                  <c:v>380153.91657834232</c:v>
                </c:pt>
                <c:pt idx="2903">
                  <c:v>380377.2291240957</c:v>
                </c:pt>
                <c:pt idx="2904">
                  <c:v>380600.61522756395</c:v>
                </c:pt>
                <c:pt idx="2905">
                  <c:v>380824.07490177144</c:v>
                </c:pt>
                <c:pt idx="2906">
                  <c:v>381047.60815974622</c:v>
                </c:pt>
                <c:pt idx="2907">
                  <c:v>381271.21501452167</c:v>
                </c:pt>
                <c:pt idx="2908">
                  <c:v>381494.89547913492</c:v>
                </c:pt>
                <c:pt idx="2909">
                  <c:v>381718.64956662821</c:v>
                </c:pt>
                <c:pt idx="2910">
                  <c:v>381942.47729004861</c:v>
                </c:pt>
                <c:pt idx="2911">
                  <c:v>382166.37866244715</c:v>
                </c:pt>
                <c:pt idx="2912">
                  <c:v>382390.35369688005</c:v>
                </c:pt>
                <c:pt idx="2913">
                  <c:v>382614.40240640735</c:v>
                </c:pt>
                <c:pt idx="2914">
                  <c:v>382838.52480409422</c:v>
                </c:pt>
                <c:pt idx="2915">
                  <c:v>383062.72090301017</c:v>
                </c:pt>
                <c:pt idx="2916">
                  <c:v>383286.99071622948</c:v>
                </c:pt>
                <c:pt idx="2917">
                  <c:v>383511.3342568308</c:v>
                </c:pt>
                <c:pt idx="2918">
                  <c:v>383735.75153789722</c:v>
                </c:pt>
                <c:pt idx="2919">
                  <c:v>383960.24257251708</c:v>
                </c:pt>
                <c:pt idx="2920">
                  <c:v>384184.80737378262</c:v>
                </c:pt>
                <c:pt idx="2921">
                  <c:v>384409.4459547908</c:v>
                </c:pt>
                <c:pt idx="2922">
                  <c:v>384634.15832864348</c:v>
                </c:pt>
                <c:pt idx="2923">
                  <c:v>384858.94450844673</c:v>
                </c:pt>
                <c:pt idx="2924">
                  <c:v>385083.80450731161</c:v>
                </c:pt>
                <c:pt idx="2925">
                  <c:v>385308.73833835311</c:v>
                </c:pt>
                <c:pt idx="2926">
                  <c:v>385533.74601469166</c:v>
                </c:pt>
                <c:pt idx="2927">
                  <c:v>385758.8275494515</c:v>
                </c:pt>
                <c:pt idx="2928">
                  <c:v>385983.98295576201</c:v>
                </c:pt>
                <c:pt idx="2929">
                  <c:v>386209.21224675665</c:v>
                </c:pt>
                <c:pt idx="2930">
                  <c:v>386434.5154355744</c:v>
                </c:pt>
                <c:pt idx="2931">
                  <c:v>386659.89253535797</c:v>
                </c:pt>
                <c:pt idx="2932">
                  <c:v>386885.34355925454</c:v>
                </c:pt>
                <c:pt idx="2933">
                  <c:v>387110.86852041702</c:v>
                </c:pt>
                <c:pt idx="2934">
                  <c:v>387336.46743200137</c:v>
                </c:pt>
                <c:pt idx="2935">
                  <c:v>387562.14030716958</c:v>
                </c:pt>
                <c:pt idx="2936">
                  <c:v>387787.88715908752</c:v>
                </c:pt>
                <c:pt idx="2937">
                  <c:v>388013.7080009256</c:v>
                </c:pt>
                <c:pt idx="2938">
                  <c:v>388239.60284585907</c:v>
                </c:pt>
                <c:pt idx="2939">
                  <c:v>388465.5717070683</c:v>
                </c:pt>
                <c:pt idx="2940">
                  <c:v>388691.61459773732</c:v>
                </c:pt>
                <c:pt idx="2941">
                  <c:v>388917.73153105495</c:v>
                </c:pt>
                <c:pt idx="2942">
                  <c:v>389143.92252021492</c:v>
                </c:pt>
                <c:pt idx="2943">
                  <c:v>389370.18757841591</c:v>
                </c:pt>
                <c:pt idx="2944">
                  <c:v>389596.52671886061</c:v>
                </c:pt>
                <c:pt idx="2945">
                  <c:v>389822.93995475653</c:v>
                </c:pt>
                <c:pt idx="2946">
                  <c:v>390049.42729931592</c:v>
                </c:pt>
                <c:pt idx="2947">
                  <c:v>390275.98876575555</c:v>
                </c:pt>
                <c:pt idx="2948">
                  <c:v>390502.62436729658</c:v>
                </c:pt>
                <c:pt idx="2949">
                  <c:v>390729.33411716536</c:v>
                </c:pt>
                <c:pt idx="2950">
                  <c:v>390956.11802859243</c:v>
                </c:pt>
                <c:pt idx="2951">
                  <c:v>391182.97611481312</c:v>
                </c:pt>
                <c:pt idx="2952">
                  <c:v>391409.90838906722</c:v>
                </c:pt>
                <c:pt idx="2953">
                  <c:v>391636.91486459976</c:v>
                </c:pt>
                <c:pt idx="2954">
                  <c:v>391863.99555465946</c:v>
                </c:pt>
                <c:pt idx="2955">
                  <c:v>392091.1504725003</c:v>
                </c:pt>
                <c:pt idx="2956">
                  <c:v>392318.37963138096</c:v>
                </c:pt>
                <c:pt idx="2957">
                  <c:v>392545.6830445641</c:v>
                </c:pt>
                <c:pt idx="2958">
                  <c:v>392773.06072531792</c:v>
                </c:pt>
                <c:pt idx="2959">
                  <c:v>393000.51268691453</c:v>
                </c:pt>
                <c:pt idx="2960">
                  <c:v>393228.03894263151</c:v>
                </c:pt>
                <c:pt idx="2961">
                  <c:v>393455.63950575003</c:v>
                </c:pt>
                <c:pt idx="2962">
                  <c:v>393683.31438955647</c:v>
                </c:pt>
                <c:pt idx="2963">
                  <c:v>393911.06360734208</c:v>
                </c:pt>
                <c:pt idx="2964">
                  <c:v>394138.88717240246</c:v>
                </c:pt>
                <c:pt idx="2965">
                  <c:v>394366.78509803786</c:v>
                </c:pt>
                <c:pt idx="2966">
                  <c:v>394594.7573975533</c:v>
                </c:pt>
                <c:pt idx="2967">
                  <c:v>394822.80408425839</c:v>
                </c:pt>
                <c:pt idx="2968">
                  <c:v>395050.92517146724</c:v>
                </c:pt>
                <c:pt idx="2969">
                  <c:v>395279.12067249918</c:v>
                </c:pt>
                <c:pt idx="2970">
                  <c:v>395507.39060067758</c:v>
                </c:pt>
                <c:pt idx="2971">
                  <c:v>395735.7349693306</c:v>
                </c:pt>
                <c:pt idx="2972">
                  <c:v>395964.15379179118</c:v>
                </c:pt>
                <c:pt idx="2973">
                  <c:v>396192.6470813973</c:v>
                </c:pt>
                <c:pt idx="2974">
                  <c:v>396421.21485149121</c:v>
                </c:pt>
                <c:pt idx="2975">
                  <c:v>396649.85711541912</c:v>
                </c:pt>
                <c:pt idx="2976">
                  <c:v>396878.57388653362</c:v>
                </c:pt>
                <c:pt idx="2977">
                  <c:v>397107.36517819035</c:v>
                </c:pt>
                <c:pt idx="2978">
                  <c:v>397336.23100375029</c:v>
                </c:pt>
                <c:pt idx="2979">
                  <c:v>397565.17137657927</c:v>
                </c:pt>
                <c:pt idx="2980">
                  <c:v>397794.18631004804</c:v>
                </c:pt>
                <c:pt idx="2981">
                  <c:v>398023.27581753099</c:v>
                </c:pt>
                <c:pt idx="2982">
                  <c:v>398252.4399124076</c:v>
                </c:pt>
                <c:pt idx="2983">
                  <c:v>398481.67860806291</c:v>
                </c:pt>
                <c:pt idx="2984">
                  <c:v>398710.99191788584</c:v>
                </c:pt>
                <c:pt idx="2985">
                  <c:v>398940.37985526986</c:v>
                </c:pt>
                <c:pt idx="2986">
                  <c:v>399169.84243361338</c:v>
                </c:pt>
                <c:pt idx="2987">
                  <c:v>399399.37966631993</c:v>
                </c:pt>
                <c:pt idx="2988">
                  <c:v>399628.99156679696</c:v>
                </c:pt>
                <c:pt idx="2989">
                  <c:v>399858.67814845714</c:v>
                </c:pt>
                <c:pt idx="2990">
                  <c:v>400088.43942471733</c:v>
                </c:pt>
                <c:pt idx="2991">
                  <c:v>400318.27540899982</c:v>
                </c:pt>
                <c:pt idx="2992">
                  <c:v>400548.18611473119</c:v>
                </c:pt>
                <c:pt idx="2993">
                  <c:v>400778.17155534244</c:v>
                </c:pt>
                <c:pt idx="2994">
                  <c:v>401008.23174427013</c:v>
                </c:pt>
                <c:pt idx="2995">
                  <c:v>401238.36669495434</c:v>
                </c:pt>
                <c:pt idx="2996">
                  <c:v>401468.57642084069</c:v>
                </c:pt>
                <c:pt idx="2997">
                  <c:v>401698.8609353794</c:v>
                </c:pt>
                <c:pt idx="2998">
                  <c:v>401929.22025202529</c:v>
                </c:pt>
                <c:pt idx="2999">
                  <c:v>402159.65438423777</c:v>
                </c:pt>
                <c:pt idx="3000">
                  <c:v>402390.16334548098</c:v>
                </c:pt>
                <c:pt idx="3001">
                  <c:v>402620.74714922445</c:v>
                </c:pt>
                <c:pt idx="3002">
                  <c:v>402851.40580894105</c:v>
                </c:pt>
                <c:pt idx="3003">
                  <c:v>403082.13933810958</c:v>
                </c:pt>
                <c:pt idx="3004">
                  <c:v>403312.94775021326</c:v>
                </c:pt>
                <c:pt idx="3005">
                  <c:v>403543.8310587398</c:v>
                </c:pt>
                <c:pt idx="3006">
                  <c:v>403774.78927718179</c:v>
                </c:pt>
                <c:pt idx="3007">
                  <c:v>404005.82241903624</c:v>
                </c:pt>
                <c:pt idx="3008">
                  <c:v>404236.93049780536</c:v>
                </c:pt>
                <c:pt idx="3009">
                  <c:v>404468.11352699593</c:v>
                </c:pt>
                <c:pt idx="3010">
                  <c:v>404699.37152011937</c:v>
                </c:pt>
                <c:pt idx="3011">
                  <c:v>404930.70449069183</c:v>
                </c:pt>
                <c:pt idx="3012">
                  <c:v>405162.11245223426</c:v>
                </c:pt>
                <c:pt idx="3013">
                  <c:v>405393.59541827207</c:v>
                </c:pt>
                <c:pt idx="3014">
                  <c:v>405625.15340233606</c:v>
                </c:pt>
                <c:pt idx="3015">
                  <c:v>405856.78641796106</c:v>
                </c:pt>
                <c:pt idx="3016">
                  <c:v>406088.49447868695</c:v>
                </c:pt>
                <c:pt idx="3017">
                  <c:v>406320.27759805828</c:v>
                </c:pt>
                <c:pt idx="3018">
                  <c:v>406552.13578962436</c:v>
                </c:pt>
                <c:pt idx="3019">
                  <c:v>406784.06906693964</c:v>
                </c:pt>
                <c:pt idx="3020">
                  <c:v>407016.07744356256</c:v>
                </c:pt>
                <c:pt idx="3021">
                  <c:v>407248.16093305679</c:v>
                </c:pt>
                <c:pt idx="3022">
                  <c:v>407480.31954899069</c:v>
                </c:pt>
                <c:pt idx="3023">
                  <c:v>407712.55330493744</c:v>
                </c:pt>
                <c:pt idx="3024">
                  <c:v>407944.86221447447</c:v>
                </c:pt>
                <c:pt idx="3025">
                  <c:v>408177.24629118457</c:v>
                </c:pt>
                <c:pt idx="3026">
                  <c:v>408409.70554865553</c:v>
                </c:pt>
                <c:pt idx="3027">
                  <c:v>408642.2400004784</c:v>
                </c:pt>
                <c:pt idx="3028">
                  <c:v>408874.84966025094</c:v>
                </c:pt>
                <c:pt idx="3029">
                  <c:v>409107.53454157442</c:v>
                </c:pt>
                <c:pt idx="3030">
                  <c:v>409340.29465805547</c:v>
                </c:pt>
                <c:pt idx="3031">
                  <c:v>409573.13002330461</c:v>
                </c:pt>
                <c:pt idx="3032">
                  <c:v>409806.04065093823</c:v>
                </c:pt>
                <c:pt idx="3033">
                  <c:v>410039.02655457676</c:v>
                </c:pt>
                <c:pt idx="3034">
                  <c:v>410272.08774784574</c:v>
                </c:pt>
                <c:pt idx="3035">
                  <c:v>410505.22424437548</c:v>
                </c:pt>
                <c:pt idx="3036">
                  <c:v>410738.43605780066</c:v>
                </c:pt>
                <c:pt idx="3037">
                  <c:v>410971.7232017612</c:v>
                </c:pt>
                <c:pt idx="3038">
                  <c:v>411205.08568990167</c:v>
                </c:pt>
                <c:pt idx="3039">
                  <c:v>411438.52353587112</c:v>
                </c:pt>
                <c:pt idx="3040">
                  <c:v>411672.03675332386</c:v>
                </c:pt>
                <c:pt idx="3041">
                  <c:v>411905.6253559186</c:v>
                </c:pt>
                <c:pt idx="3042">
                  <c:v>412139.28935731895</c:v>
                </c:pt>
                <c:pt idx="3043">
                  <c:v>412373.02877119335</c:v>
                </c:pt>
                <c:pt idx="3044">
                  <c:v>412606.8436112153</c:v>
                </c:pt>
                <c:pt idx="3045">
                  <c:v>412840.73389106232</c:v>
                </c:pt>
                <c:pt idx="3046">
                  <c:v>413074.69962441735</c:v>
                </c:pt>
                <c:pt idx="3047">
                  <c:v>413308.74082496797</c:v>
                </c:pt>
                <c:pt idx="3048">
                  <c:v>413542.85750640678</c:v>
                </c:pt>
                <c:pt idx="3049">
                  <c:v>413777.04968243057</c:v>
                </c:pt>
                <c:pt idx="3050">
                  <c:v>414011.31736674142</c:v>
                </c:pt>
                <c:pt idx="3051">
                  <c:v>414245.66057304601</c:v>
                </c:pt>
                <c:pt idx="3052">
                  <c:v>414480.07931505569</c:v>
                </c:pt>
                <c:pt idx="3053">
                  <c:v>414714.57360648736</c:v>
                </c:pt>
                <c:pt idx="3054">
                  <c:v>414949.14346106158</c:v>
                </c:pt>
                <c:pt idx="3055">
                  <c:v>415183.78889250476</c:v>
                </c:pt>
                <c:pt idx="3056">
                  <c:v>415418.50991454726</c:v>
                </c:pt>
                <c:pt idx="3057">
                  <c:v>415653.30654092488</c:v>
                </c:pt>
                <c:pt idx="3058">
                  <c:v>415888.17878537806</c:v>
                </c:pt>
                <c:pt idx="3059">
                  <c:v>416123.12666165159</c:v>
                </c:pt>
                <c:pt idx="3060">
                  <c:v>416358.15018349537</c:v>
                </c:pt>
                <c:pt idx="3061">
                  <c:v>416593.24936466495</c:v>
                </c:pt>
                <c:pt idx="3062">
                  <c:v>416828.42421891942</c:v>
                </c:pt>
                <c:pt idx="3063">
                  <c:v>417063.67476002325</c:v>
                </c:pt>
                <c:pt idx="3064">
                  <c:v>417299.0010017454</c:v>
                </c:pt>
                <c:pt idx="3065">
                  <c:v>417534.40295786067</c:v>
                </c:pt>
                <c:pt idx="3066">
                  <c:v>417769.88064214721</c:v>
                </c:pt>
                <c:pt idx="3067">
                  <c:v>418005.43406838918</c:v>
                </c:pt>
                <c:pt idx="3068">
                  <c:v>418241.0632503751</c:v>
                </c:pt>
                <c:pt idx="3069">
                  <c:v>418476.76820189808</c:v>
                </c:pt>
                <c:pt idx="3070">
                  <c:v>418712.54893675627</c:v>
                </c:pt>
                <c:pt idx="3071">
                  <c:v>418948.40546875307</c:v>
                </c:pt>
                <c:pt idx="3072">
                  <c:v>419184.33781169594</c:v>
                </c:pt>
                <c:pt idx="3073">
                  <c:v>419420.345979398</c:v>
                </c:pt>
                <c:pt idx="3074">
                  <c:v>419656.42998567631</c:v>
                </c:pt>
                <c:pt idx="3075">
                  <c:v>419892.58984435356</c:v>
                </c:pt>
                <c:pt idx="3076">
                  <c:v>420128.82556925708</c:v>
                </c:pt>
                <c:pt idx="3077">
                  <c:v>420365.13717421849</c:v>
                </c:pt>
                <c:pt idx="3078">
                  <c:v>420601.5246730746</c:v>
                </c:pt>
                <c:pt idx="3079">
                  <c:v>420837.98807966756</c:v>
                </c:pt>
                <c:pt idx="3080">
                  <c:v>421074.52740784374</c:v>
                </c:pt>
                <c:pt idx="3081">
                  <c:v>421311.14267145452</c:v>
                </c:pt>
                <c:pt idx="3082">
                  <c:v>421547.83388435649</c:v>
                </c:pt>
                <c:pt idx="3083">
                  <c:v>421784.60106041015</c:v>
                </c:pt>
                <c:pt idx="3084">
                  <c:v>422021.44421348209</c:v>
                </c:pt>
                <c:pt idx="3085">
                  <c:v>422258.36335744272</c:v>
                </c:pt>
                <c:pt idx="3086">
                  <c:v>422495.35850616766</c:v>
                </c:pt>
                <c:pt idx="3087">
                  <c:v>422732.42967353802</c:v>
                </c:pt>
                <c:pt idx="3088">
                  <c:v>422969.57687343861</c:v>
                </c:pt>
                <c:pt idx="3089">
                  <c:v>423206.80011975998</c:v>
                </c:pt>
                <c:pt idx="3090">
                  <c:v>423444.0994263973</c:v>
                </c:pt>
                <c:pt idx="3091">
                  <c:v>423681.47480724996</c:v>
                </c:pt>
                <c:pt idx="3092">
                  <c:v>423918.92627622373</c:v>
                </c:pt>
                <c:pt idx="3093">
                  <c:v>424156.4538472275</c:v>
                </c:pt>
                <c:pt idx="3094">
                  <c:v>424394.05753417651</c:v>
                </c:pt>
                <c:pt idx="3095">
                  <c:v>424631.73735098995</c:v>
                </c:pt>
                <c:pt idx="3096">
                  <c:v>424869.49331159185</c:v>
                </c:pt>
                <c:pt idx="3097">
                  <c:v>425107.32542991184</c:v>
                </c:pt>
                <c:pt idx="3098">
                  <c:v>425345.23371988378</c:v>
                </c:pt>
                <c:pt idx="3099">
                  <c:v>425583.21819544659</c:v>
                </c:pt>
                <c:pt idx="3100">
                  <c:v>425821.27887054451</c:v>
                </c:pt>
                <c:pt idx="3101">
                  <c:v>426059.41575912572</c:v>
                </c:pt>
                <c:pt idx="3102">
                  <c:v>426297.628875144</c:v>
                </c:pt>
                <c:pt idx="3103">
                  <c:v>426535.91823255783</c:v>
                </c:pt>
                <c:pt idx="3104">
                  <c:v>426774.28384533076</c:v>
                </c:pt>
                <c:pt idx="3105">
                  <c:v>427012.72572743101</c:v>
                </c:pt>
                <c:pt idx="3106">
                  <c:v>427251.2438928315</c:v>
                </c:pt>
                <c:pt idx="3107">
                  <c:v>427489.83835551055</c:v>
                </c:pt>
                <c:pt idx="3108">
                  <c:v>427728.50912945077</c:v>
                </c:pt>
                <c:pt idx="3109">
                  <c:v>427967.25622864033</c:v>
                </c:pt>
                <c:pt idx="3110">
                  <c:v>428206.07966707164</c:v>
                </c:pt>
                <c:pt idx="3111">
                  <c:v>428444.97945874266</c:v>
                </c:pt>
                <c:pt idx="3112">
                  <c:v>428683.95561765553</c:v>
                </c:pt>
                <c:pt idx="3113">
                  <c:v>428923.00815781788</c:v>
                </c:pt>
                <c:pt idx="3114">
                  <c:v>429162.13709324232</c:v>
                </c:pt>
                <c:pt idx="3115">
                  <c:v>429401.34243794577</c:v>
                </c:pt>
                <c:pt idx="3116">
                  <c:v>429640.62420595024</c:v>
                </c:pt>
                <c:pt idx="3117">
                  <c:v>429879.98241128289</c:v>
                </c:pt>
                <c:pt idx="3118">
                  <c:v>430119.41706797574</c:v>
                </c:pt>
                <c:pt idx="3119">
                  <c:v>430358.92819006572</c:v>
                </c:pt>
                <c:pt idx="3120">
                  <c:v>430598.51579159446</c:v>
                </c:pt>
                <c:pt idx="3121">
                  <c:v>430838.17988660897</c:v>
                </c:pt>
                <c:pt idx="3122">
                  <c:v>431077.92048916052</c:v>
                </c:pt>
                <c:pt idx="3123">
                  <c:v>431317.73761330562</c:v>
                </c:pt>
                <c:pt idx="3124">
                  <c:v>431557.63127310609</c:v>
                </c:pt>
                <c:pt idx="3125">
                  <c:v>431797.60148262815</c:v>
                </c:pt>
                <c:pt idx="3126">
                  <c:v>432037.64825594274</c:v>
                </c:pt>
                <c:pt idx="3127">
                  <c:v>432277.77160712657</c:v>
                </c:pt>
                <c:pt idx="3128">
                  <c:v>432517.9715502609</c:v>
                </c:pt>
                <c:pt idx="3129">
                  <c:v>432758.24809943122</c:v>
                </c:pt>
                <c:pt idx="3130">
                  <c:v>432998.60126872879</c:v>
                </c:pt>
                <c:pt idx="3131">
                  <c:v>433239.03107224993</c:v>
                </c:pt>
                <c:pt idx="3132">
                  <c:v>433479.53752409498</c:v>
                </c:pt>
                <c:pt idx="3133">
                  <c:v>433720.12063837034</c:v>
                </c:pt>
                <c:pt idx="3134">
                  <c:v>433960.7804291863</c:v>
                </c:pt>
                <c:pt idx="3135">
                  <c:v>434201.51691065857</c:v>
                </c:pt>
                <c:pt idx="3136">
                  <c:v>434442.3300969082</c:v>
                </c:pt>
                <c:pt idx="3137">
                  <c:v>434683.22000206052</c:v>
                </c:pt>
                <c:pt idx="3138">
                  <c:v>434924.18664024567</c:v>
                </c:pt>
                <c:pt idx="3139">
                  <c:v>435165.23002559989</c:v>
                </c:pt>
                <c:pt idx="3140">
                  <c:v>435406.35017226293</c:v>
                </c:pt>
                <c:pt idx="3141">
                  <c:v>435647.54709438042</c:v>
                </c:pt>
                <c:pt idx="3142">
                  <c:v>435888.82080610277</c:v>
                </c:pt>
                <c:pt idx="3143">
                  <c:v>436130.17132158537</c:v>
                </c:pt>
                <c:pt idx="3144">
                  <c:v>436371.59865498781</c:v>
                </c:pt>
                <c:pt idx="3145">
                  <c:v>436613.10282047634</c:v>
                </c:pt>
                <c:pt idx="3146">
                  <c:v>436854.68383222021</c:v>
                </c:pt>
                <c:pt idx="3147">
                  <c:v>437096.3417043949</c:v>
                </c:pt>
                <c:pt idx="3148">
                  <c:v>437338.07645118015</c:v>
                </c:pt>
                <c:pt idx="3149">
                  <c:v>437579.8880867617</c:v>
                </c:pt>
                <c:pt idx="3150">
                  <c:v>437821.77662532876</c:v>
                </c:pt>
                <c:pt idx="3151">
                  <c:v>438063.74208107695</c:v>
                </c:pt>
                <c:pt idx="3152">
                  <c:v>438305.78446820582</c:v>
                </c:pt>
                <c:pt idx="3153">
                  <c:v>438547.90380092012</c:v>
                </c:pt>
                <c:pt idx="3154">
                  <c:v>438790.10009343002</c:v>
                </c:pt>
                <c:pt idx="3155">
                  <c:v>439032.37335995049</c:v>
                </c:pt>
                <c:pt idx="3156">
                  <c:v>439274.72361470119</c:v>
                </c:pt>
                <c:pt idx="3157">
                  <c:v>439517.15087190672</c:v>
                </c:pt>
                <c:pt idx="3158">
                  <c:v>439759.6551457973</c:v>
                </c:pt>
                <c:pt idx="3159">
                  <c:v>440002.23645060742</c:v>
                </c:pt>
                <c:pt idx="3160">
                  <c:v>440244.8948005772</c:v>
                </c:pt>
                <c:pt idx="3161">
                  <c:v>440487.63020995061</c:v>
                </c:pt>
                <c:pt idx="3162">
                  <c:v>440730.44269297807</c:v>
                </c:pt>
                <c:pt idx="3163">
                  <c:v>440973.332263914</c:v>
                </c:pt>
                <c:pt idx="3164">
                  <c:v>441216.2989370182</c:v>
                </c:pt>
                <c:pt idx="3165">
                  <c:v>441459.34272655536</c:v>
                </c:pt>
                <c:pt idx="3166">
                  <c:v>441702.46364679502</c:v>
                </c:pt>
                <c:pt idx="3167">
                  <c:v>441945.66171201202</c:v>
                </c:pt>
                <c:pt idx="3168">
                  <c:v>442188.93693648616</c:v>
                </c:pt>
                <c:pt idx="3169">
                  <c:v>442432.28933450184</c:v>
                </c:pt>
                <c:pt idx="3170">
                  <c:v>442675.71892034874</c:v>
                </c:pt>
                <c:pt idx="3171">
                  <c:v>442919.2257083219</c:v>
                </c:pt>
                <c:pt idx="3172">
                  <c:v>443162.80971272063</c:v>
                </c:pt>
                <c:pt idx="3173">
                  <c:v>443406.47094784974</c:v>
                </c:pt>
                <c:pt idx="3174">
                  <c:v>443650.20942801895</c:v>
                </c:pt>
                <c:pt idx="3175">
                  <c:v>443894.02516754303</c:v>
                </c:pt>
                <c:pt idx="3176">
                  <c:v>444137.9181807416</c:v>
                </c:pt>
                <c:pt idx="3177">
                  <c:v>444381.88848193921</c:v>
                </c:pt>
                <c:pt idx="3178">
                  <c:v>444625.93608546624</c:v>
                </c:pt>
                <c:pt idx="3179">
                  <c:v>444870.06100565661</c:v>
                </c:pt>
                <c:pt idx="3180">
                  <c:v>445114.26325685077</c:v>
                </c:pt>
                <c:pt idx="3181">
                  <c:v>445358.54285339336</c:v>
                </c:pt>
                <c:pt idx="3182">
                  <c:v>445602.89980963396</c:v>
                </c:pt>
                <c:pt idx="3183">
                  <c:v>445847.3341399277</c:v>
                </c:pt>
                <c:pt idx="3184">
                  <c:v>446091.84585863416</c:v>
                </c:pt>
                <c:pt idx="3185">
                  <c:v>446336.43498011836</c:v>
                </c:pt>
                <c:pt idx="3186">
                  <c:v>446581.10151875037</c:v>
                </c:pt>
                <c:pt idx="3187">
                  <c:v>446825.84548890509</c:v>
                </c:pt>
                <c:pt idx="3188">
                  <c:v>447070.66690496251</c:v>
                </c:pt>
                <c:pt idx="3189">
                  <c:v>447315.56578130746</c:v>
                </c:pt>
                <c:pt idx="3190">
                  <c:v>447560.5421323303</c:v>
                </c:pt>
                <c:pt idx="3191">
                  <c:v>447805.59597242571</c:v>
                </c:pt>
                <c:pt idx="3192">
                  <c:v>448050.72731599427</c:v>
                </c:pt>
                <c:pt idx="3193">
                  <c:v>448295.93617744098</c:v>
                </c:pt>
                <c:pt idx="3194">
                  <c:v>448541.22257117619</c:v>
                </c:pt>
                <c:pt idx="3195">
                  <c:v>448786.58651161467</c:v>
                </c:pt>
                <c:pt idx="3196">
                  <c:v>449032.02801317716</c:v>
                </c:pt>
                <c:pt idx="3197">
                  <c:v>449277.54709028895</c:v>
                </c:pt>
                <c:pt idx="3198">
                  <c:v>449523.14375738055</c:v>
                </c:pt>
                <c:pt idx="3199">
                  <c:v>449768.81802888715</c:v>
                </c:pt>
                <c:pt idx="3200">
                  <c:v>450014.56991924945</c:v>
                </c:pt>
                <c:pt idx="3201">
                  <c:v>450260.39944291313</c:v>
                </c:pt>
                <c:pt idx="3202">
                  <c:v>450506.3066143287</c:v>
                </c:pt>
                <c:pt idx="3203">
                  <c:v>450752.29144795163</c:v>
                </c:pt>
                <c:pt idx="3204">
                  <c:v>450998.35395824257</c:v>
                </c:pt>
                <c:pt idx="3205">
                  <c:v>451244.49415966799</c:v>
                </c:pt>
                <c:pt idx="3206">
                  <c:v>451490.71206669812</c:v>
                </c:pt>
                <c:pt idx="3207">
                  <c:v>451737.00769380917</c:v>
                </c:pt>
                <c:pt idx="3208">
                  <c:v>451983.38105548226</c:v>
                </c:pt>
                <c:pt idx="3209">
                  <c:v>452229.83216620353</c:v>
                </c:pt>
                <c:pt idx="3210">
                  <c:v>452476.36104046326</c:v>
                </c:pt>
                <c:pt idx="3211">
                  <c:v>452722.96769275854</c:v>
                </c:pt>
                <c:pt idx="3212">
                  <c:v>452969.65213759046</c:v>
                </c:pt>
                <c:pt idx="3213">
                  <c:v>453216.41438946541</c:v>
                </c:pt>
                <c:pt idx="3214">
                  <c:v>453463.25446289481</c:v>
                </c:pt>
                <c:pt idx="3215">
                  <c:v>453710.172372395</c:v>
                </c:pt>
                <c:pt idx="3216">
                  <c:v>453957.16813248786</c:v>
                </c:pt>
                <c:pt idx="3217">
                  <c:v>454204.2417577001</c:v>
                </c:pt>
                <c:pt idx="3218">
                  <c:v>454451.39326256281</c:v>
                </c:pt>
                <c:pt idx="3219">
                  <c:v>454698.62266161351</c:v>
                </c:pt>
                <c:pt idx="3220">
                  <c:v>454945.9299693944</c:v>
                </c:pt>
                <c:pt idx="3221">
                  <c:v>455193.31520045176</c:v>
                </c:pt>
                <c:pt idx="3222">
                  <c:v>455440.77836933819</c:v>
                </c:pt>
                <c:pt idx="3223">
                  <c:v>455688.31949061109</c:v>
                </c:pt>
                <c:pt idx="3224">
                  <c:v>455935.9385788322</c:v>
                </c:pt>
                <c:pt idx="3225">
                  <c:v>456183.63564856927</c:v>
                </c:pt>
                <c:pt idx="3226">
                  <c:v>456431.41071439494</c:v>
                </c:pt>
                <c:pt idx="3227">
                  <c:v>456679.26379088667</c:v>
                </c:pt>
                <c:pt idx="3228">
                  <c:v>456927.19489262719</c:v>
                </c:pt>
                <c:pt idx="3229">
                  <c:v>457175.2040342043</c:v>
                </c:pt>
                <c:pt idx="3230">
                  <c:v>457423.2912302108</c:v>
                </c:pt>
                <c:pt idx="3231">
                  <c:v>457671.45649524545</c:v>
                </c:pt>
                <c:pt idx="3232">
                  <c:v>457919.69984391076</c:v>
                </c:pt>
                <c:pt idx="3233">
                  <c:v>458168.02129081497</c:v>
                </c:pt>
                <c:pt idx="3234">
                  <c:v>458416.42085057148</c:v>
                </c:pt>
                <c:pt idx="3235">
                  <c:v>458664.89853779913</c:v>
                </c:pt>
                <c:pt idx="3236">
                  <c:v>458913.45436712116</c:v>
                </c:pt>
                <c:pt idx="3237">
                  <c:v>459162.08835316647</c:v>
                </c:pt>
                <c:pt idx="3238">
                  <c:v>459410.80051056884</c:v>
                </c:pt>
                <c:pt idx="3239">
                  <c:v>459659.59085396724</c:v>
                </c:pt>
                <c:pt idx="3240">
                  <c:v>459908.45939800615</c:v>
                </c:pt>
                <c:pt idx="3241">
                  <c:v>460157.40615733428</c:v>
                </c:pt>
                <c:pt idx="3242">
                  <c:v>460406.43114660622</c:v>
                </c:pt>
                <c:pt idx="3243">
                  <c:v>460655.53438048123</c:v>
                </c:pt>
                <c:pt idx="3244">
                  <c:v>460904.71587362437</c:v>
                </c:pt>
                <c:pt idx="3245">
                  <c:v>461153.9756407052</c:v>
                </c:pt>
                <c:pt idx="3246">
                  <c:v>461403.31369639817</c:v>
                </c:pt>
                <c:pt idx="3247">
                  <c:v>461652.73005538399</c:v>
                </c:pt>
                <c:pt idx="3248">
                  <c:v>461902.2247323473</c:v>
                </c:pt>
                <c:pt idx="3249">
                  <c:v>462151.79774197878</c:v>
                </c:pt>
                <c:pt idx="3250">
                  <c:v>462401.44909897377</c:v>
                </c:pt>
                <c:pt idx="3251">
                  <c:v>462651.17881803249</c:v>
                </c:pt>
                <c:pt idx="3252">
                  <c:v>462900.98691386124</c:v>
                </c:pt>
                <c:pt idx="3253">
                  <c:v>463150.87340117054</c:v>
                </c:pt>
                <c:pt idx="3254">
                  <c:v>463400.83829467627</c:v>
                </c:pt>
                <c:pt idx="3255">
                  <c:v>463650.88160910027</c:v>
                </c:pt>
                <c:pt idx="3256">
                  <c:v>463901.00335916842</c:v>
                </c:pt>
                <c:pt idx="3257">
                  <c:v>464151.20355961204</c:v>
                </c:pt>
                <c:pt idx="3258">
                  <c:v>464401.48222516797</c:v>
                </c:pt>
                <c:pt idx="3259">
                  <c:v>464651.83937057818</c:v>
                </c:pt>
                <c:pt idx="3260">
                  <c:v>464902.27501058951</c:v>
                </c:pt>
                <c:pt idx="3261">
                  <c:v>465152.789159954</c:v>
                </c:pt>
                <c:pt idx="3262">
                  <c:v>465403.38183342916</c:v>
                </c:pt>
                <c:pt idx="3263">
                  <c:v>465654.05304577731</c:v>
                </c:pt>
                <c:pt idx="3264">
                  <c:v>465904.80281176604</c:v>
                </c:pt>
                <c:pt idx="3265">
                  <c:v>466155.6311461681</c:v>
                </c:pt>
                <c:pt idx="3266">
                  <c:v>466406.53806376189</c:v>
                </c:pt>
                <c:pt idx="3267">
                  <c:v>466657.52357932989</c:v>
                </c:pt>
                <c:pt idx="3268">
                  <c:v>466908.58770766098</c:v>
                </c:pt>
                <c:pt idx="3269">
                  <c:v>467159.73046354839</c:v>
                </c:pt>
                <c:pt idx="3270">
                  <c:v>467410.95186179073</c:v>
                </c:pt>
                <c:pt idx="3271">
                  <c:v>467662.25191719219</c:v>
                </c:pt>
                <c:pt idx="3272">
                  <c:v>467913.6306445612</c:v>
                </c:pt>
                <c:pt idx="3273">
                  <c:v>468165.08805871254</c:v>
                </c:pt>
                <c:pt idx="3274">
                  <c:v>468416.62417446548</c:v>
                </c:pt>
                <c:pt idx="3275">
                  <c:v>468668.23900664458</c:v>
                </c:pt>
                <c:pt idx="3276">
                  <c:v>468919.93257007946</c:v>
                </c:pt>
                <c:pt idx="3277">
                  <c:v>469171.70487960533</c:v>
                </c:pt>
                <c:pt idx="3278">
                  <c:v>469423.55595006229</c:v>
                </c:pt>
                <c:pt idx="3279">
                  <c:v>469675.48579629551</c:v>
                </c:pt>
                <c:pt idx="3280">
                  <c:v>469927.4944331561</c:v>
                </c:pt>
                <c:pt idx="3281">
                  <c:v>470179.58187549905</c:v>
                </c:pt>
                <c:pt idx="3282">
                  <c:v>470431.74813818594</c:v>
                </c:pt>
                <c:pt idx="3283">
                  <c:v>470683.99323608261</c:v>
                </c:pt>
                <c:pt idx="3284">
                  <c:v>470936.31718406058</c:v>
                </c:pt>
                <c:pt idx="3285">
                  <c:v>471188.71999699628</c:v>
                </c:pt>
                <c:pt idx="3286">
                  <c:v>471441.20168977138</c:v>
                </c:pt>
                <c:pt idx="3287">
                  <c:v>471693.76227727346</c:v>
                </c:pt>
                <c:pt idx="3288">
                  <c:v>471946.40177439403</c:v>
                </c:pt>
                <c:pt idx="3289">
                  <c:v>472199.12019603082</c:v>
                </c:pt>
                <c:pt idx="3290">
                  <c:v>472451.9175570865</c:v>
                </c:pt>
                <c:pt idx="3291">
                  <c:v>472704.7938724687</c:v>
                </c:pt>
                <c:pt idx="3292">
                  <c:v>472957.74915709067</c:v>
                </c:pt>
                <c:pt idx="3293">
                  <c:v>473210.7834258707</c:v>
                </c:pt>
                <c:pt idx="3294">
                  <c:v>473463.89669373212</c:v>
                </c:pt>
                <c:pt idx="3295">
                  <c:v>473717.08897560404</c:v>
                </c:pt>
                <c:pt idx="3296">
                  <c:v>473970.36028641992</c:v>
                </c:pt>
                <c:pt idx="3297">
                  <c:v>474223.71064111916</c:v>
                </c:pt>
                <c:pt idx="3298">
                  <c:v>474477.14005464647</c:v>
                </c:pt>
                <c:pt idx="3299">
                  <c:v>474730.64854195091</c:v>
                </c:pt>
                <c:pt idx="3300">
                  <c:v>474984.2361179876</c:v>
                </c:pt>
                <c:pt idx="3301">
                  <c:v>475237.90279771702</c:v>
                </c:pt>
                <c:pt idx="3302">
                  <c:v>475491.64859610406</c:v>
                </c:pt>
                <c:pt idx="3303">
                  <c:v>475745.47352811956</c:v>
                </c:pt>
                <c:pt idx="3304">
                  <c:v>475999.37760873913</c:v>
                </c:pt>
                <c:pt idx="3305">
                  <c:v>476253.36085294385</c:v>
                </c:pt>
                <c:pt idx="3306">
                  <c:v>476507.42327572044</c:v>
                </c:pt>
                <c:pt idx="3307">
                  <c:v>476761.56489205995</c:v>
                </c:pt>
                <c:pt idx="3308">
                  <c:v>477015.78571695945</c:v>
                </c:pt>
                <c:pt idx="3309">
                  <c:v>477270.08576542145</c:v>
                </c:pt>
                <c:pt idx="3310">
                  <c:v>477524.46505245217</c:v>
                </c:pt>
                <c:pt idx="3311">
                  <c:v>477778.923593065</c:v>
                </c:pt>
                <c:pt idx="3312">
                  <c:v>478033.46140227746</c:v>
                </c:pt>
                <c:pt idx="3313">
                  <c:v>478288.07849511289</c:v>
                </c:pt>
                <c:pt idx="3314">
                  <c:v>478542.7748865991</c:v>
                </c:pt>
                <c:pt idx="3315">
                  <c:v>478797.55059177027</c:v>
                </c:pt>
                <c:pt idx="3316">
                  <c:v>479052.40562566527</c:v>
                </c:pt>
                <c:pt idx="3317">
                  <c:v>479307.34000332764</c:v>
                </c:pt>
                <c:pt idx="3318">
                  <c:v>479562.35373980715</c:v>
                </c:pt>
                <c:pt idx="3319">
                  <c:v>479817.44685015857</c:v>
                </c:pt>
                <c:pt idx="3320">
                  <c:v>480072.61934944167</c:v>
                </c:pt>
                <c:pt idx="3321">
                  <c:v>480327.87125272147</c:v>
                </c:pt>
                <c:pt idx="3322">
                  <c:v>480583.20257506886</c:v>
                </c:pt>
                <c:pt idx="3323">
                  <c:v>480838.61333155923</c:v>
                </c:pt>
                <c:pt idx="3324">
                  <c:v>481094.10353727394</c:v>
                </c:pt>
                <c:pt idx="3325">
                  <c:v>481349.67320729891</c:v>
                </c:pt>
                <c:pt idx="3326">
                  <c:v>481605.32235672593</c:v>
                </c:pt>
                <c:pt idx="3327">
                  <c:v>481861.05100065196</c:v>
                </c:pt>
                <c:pt idx="3328">
                  <c:v>482116.85915417888</c:v>
                </c:pt>
                <c:pt idx="3329">
                  <c:v>482372.74683241447</c:v>
                </c:pt>
                <c:pt idx="3330">
                  <c:v>482628.71405047138</c:v>
                </c:pt>
                <c:pt idx="3331">
                  <c:v>482884.76082346751</c:v>
                </c:pt>
                <c:pt idx="3332">
                  <c:v>483140.88716652629</c:v>
                </c:pt>
                <c:pt idx="3333">
                  <c:v>483397.09309477598</c:v>
                </c:pt>
                <c:pt idx="3334">
                  <c:v>483653.37862335134</c:v>
                </c:pt>
                <c:pt idx="3335">
                  <c:v>483909.74376739038</c:v>
                </c:pt>
                <c:pt idx="3336">
                  <c:v>484166.18854203844</c:v>
                </c:pt>
                <c:pt idx="3337">
                  <c:v>484422.7129624451</c:v>
                </c:pt>
                <c:pt idx="3338">
                  <c:v>484679.31704376556</c:v>
                </c:pt>
                <c:pt idx="3339">
                  <c:v>484936.00080116012</c:v>
                </c:pt>
                <c:pt idx="3340">
                  <c:v>485192.76424979419</c:v>
                </c:pt>
                <c:pt idx="3341">
                  <c:v>485449.60740483983</c:v>
                </c:pt>
                <c:pt idx="3342">
                  <c:v>485706.53028147225</c:v>
                </c:pt>
                <c:pt idx="3343">
                  <c:v>485963.53289487329</c:v>
                </c:pt>
                <c:pt idx="3344">
                  <c:v>486220.61526023038</c:v>
                </c:pt>
                <c:pt idx="3345">
                  <c:v>486477.77739273565</c:v>
                </c:pt>
                <c:pt idx="3346">
                  <c:v>486735.01930758671</c:v>
                </c:pt>
                <c:pt idx="3347">
                  <c:v>486992.3410199862</c:v>
                </c:pt>
                <c:pt idx="3348">
                  <c:v>487249.74254514265</c:v>
                </c:pt>
                <c:pt idx="3349">
                  <c:v>487507.22389826953</c:v>
                </c:pt>
                <c:pt idx="3350">
                  <c:v>487764.78509458574</c:v>
                </c:pt>
                <c:pt idx="3351">
                  <c:v>488022.42614931526</c:v>
                </c:pt>
                <c:pt idx="3352">
                  <c:v>488280.14707768837</c:v>
                </c:pt>
                <c:pt idx="3353">
                  <c:v>488537.94789493928</c:v>
                </c:pt>
                <c:pt idx="3354">
                  <c:v>488795.82861630805</c:v>
                </c:pt>
                <c:pt idx="3355">
                  <c:v>489053.78925704083</c:v>
                </c:pt>
                <c:pt idx="3356">
                  <c:v>489311.82983238838</c:v>
                </c:pt>
                <c:pt idx="3357">
                  <c:v>489569.95035760652</c:v>
                </c:pt>
                <c:pt idx="3358">
                  <c:v>489828.15084795729</c:v>
                </c:pt>
                <c:pt idx="3359">
                  <c:v>490086.43131870736</c:v>
                </c:pt>
                <c:pt idx="3360">
                  <c:v>490344.79178512882</c:v>
                </c:pt>
                <c:pt idx="3361">
                  <c:v>490603.23226249928</c:v>
                </c:pt>
                <c:pt idx="3362">
                  <c:v>490861.75276610214</c:v>
                </c:pt>
                <c:pt idx="3363">
                  <c:v>491120.35331122536</c:v>
                </c:pt>
                <c:pt idx="3364">
                  <c:v>491379.03391316265</c:v>
                </c:pt>
                <c:pt idx="3365">
                  <c:v>491637.79458721296</c:v>
                </c:pt>
                <c:pt idx="3366">
                  <c:v>491896.63534868084</c:v>
                </c:pt>
                <c:pt idx="3367">
                  <c:v>492155.55621287582</c:v>
                </c:pt>
                <c:pt idx="3368">
                  <c:v>492414.55719511275</c:v>
                </c:pt>
                <c:pt idx="3369">
                  <c:v>492673.63831071247</c:v>
                </c:pt>
                <c:pt idx="3370">
                  <c:v>492932.799575001</c:v>
                </c:pt>
                <c:pt idx="3371">
                  <c:v>493192.04100330838</c:v>
                </c:pt>
                <c:pt idx="3372">
                  <c:v>493451.36261097225</c:v>
                </c:pt>
                <c:pt idx="3373">
                  <c:v>493710.7644133342</c:v>
                </c:pt>
                <c:pt idx="3374">
                  <c:v>493970.24642574164</c:v>
                </c:pt>
                <c:pt idx="3375">
                  <c:v>494229.80866354663</c:v>
                </c:pt>
                <c:pt idx="3376">
                  <c:v>494489.45114210772</c:v>
                </c:pt>
                <c:pt idx="3377">
                  <c:v>494749.17387678853</c:v>
                </c:pt>
                <c:pt idx="3378">
                  <c:v>495008.97688295669</c:v>
                </c:pt>
                <c:pt idx="3379">
                  <c:v>495268.86017598765</c:v>
                </c:pt>
                <c:pt idx="3380">
                  <c:v>495528.82377126021</c:v>
                </c:pt>
                <c:pt idx="3381">
                  <c:v>495788.86768415954</c:v>
                </c:pt>
                <c:pt idx="3382">
                  <c:v>496048.99193007604</c:v>
                </c:pt>
                <c:pt idx="3383">
                  <c:v>496309.19652440515</c:v>
                </c:pt>
                <c:pt idx="3384">
                  <c:v>496569.48148254806</c:v>
                </c:pt>
                <c:pt idx="3385">
                  <c:v>496829.84681991092</c:v>
                </c:pt>
                <c:pt idx="3386">
                  <c:v>497090.29255190602</c:v>
                </c:pt>
                <c:pt idx="3387">
                  <c:v>497350.81869395089</c:v>
                </c:pt>
                <c:pt idx="3388">
                  <c:v>497611.42526146764</c:v>
                </c:pt>
                <c:pt idx="3389">
                  <c:v>497872.11226988415</c:v>
                </c:pt>
                <c:pt idx="3390">
                  <c:v>498132.87973463442</c:v>
                </c:pt>
                <c:pt idx="3391">
                  <c:v>498393.72767115734</c:v>
                </c:pt>
                <c:pt idx="3392">
                  <c:v>498654.65609489637</c:v>
                </c:pt>
                <c:pt idx="3393">
                  <c:v>498915.66502130218</c:v>
                </c:pt>
                <c:pt idx="3394">
                  <c:v>499176.75446582906</c:v>
                </c:pt>
                <c:pt idx="3395">
                  <c:v>499437.92444393813</c:v>
                </c:pt>
                <c:pt idx="3396">
                  <c:v>499699.17497109476</c:v>
                </c:pt>
                <c:pt idx="3397">
                  <c:v>499960.50606277061</c:v>
                </c:pt>
                <c:pt idx="3398">
                  <c:v>500221.91773444228</c:v>
                </c:pt>
                <c:pt idx="3399">
                  <c:v>500483.41000159195</c:v>
                </c:pt>
                <c:pt idx="3400">
                  <c:v>500744.98287970724</c:v>
                </c:pt>
                <c:pt idx="3401">
                  <c:v>501006.63638428051</c:v>
                </c:pt>
                <c:pt idx="3402">
                  <c:v>501268.37053081149</c:v>
                </c:pt>
                <c:pt idx="3403">
                  <c:v>501530.18533480295</c:v>
                </c:pt>
                <c:pt idx="3404">
                  <c:v>501792.0808117644</c:v>
                </c:pt>
                <c:pt idx="3405">
                  <c:v>502054.05697721051</c:v>
                </c:pt>
                <c:pt idx="3406">
                  <c:v>502316.11384666164</c:v>
                </c:pt>
                <c:pt idx="3407">
                  <c:v>502578.25143564329</c:v>
                </c:pt>
                <c:pt idx="3408">
                  <c:v>502840.46975968604</c:v>
                </c:pt>
                <c:pt idx="3409">
                  <c:v>503102.76883432677</c:v>
                </c:pt>
                <c:pt idx="3410">
                  <c:v>503365.14867510734</c:v>
                </c:pt>
                <c:pt idx="3411">
                  <c:v>503627.60929757491</c:v>
                </c:pt>
                <c:pt idx="3412">
                  <c:v>503890.15071728209</c:v>
                </c:pt>
                <c:pt idx="3413">
                  <c:v>504152.77294978744</c:v>
                </c:pt>
                <c:pt idx="3414">
                  <c:v>504415.47601065424</c:v>
                </c:pt>
                <c:pt idx="3415">
                  <c:v>504678.2599154521</c:v>
                </c:pt>
                <c:pt idx="3416">
                  <c:v>504941.1246797549</c:v>
                </c:pt>
                <c:pt idx="3417">
                  <c:v>505204.07031914283</c:v>
                </c:pt>
                <c:pt idx="3418">
                  <c:v>505467.09684920136</c:v>
                </c:pt>
                <c:pt idx="3419">
                  <c:v>505730.20428552164</c:v>
                </c:pt>
                <c:pt idx="3420">
                  <c:v>505993.3926437</c:v>
                </c:pt>
                <c:pt idx="3421">
                  <c:v>506256.66193933814</c:v>
                </c:pt>
                <c:pt idx="3422">
                  <c:v>506520.01218804304</c:v>
                </c:pt>
                <c:pt idx="3423">
                  <c:v>506783.44340542797</c:v>
                </c:pt>
                <c:pt idx="3424">
                  <c:v>507046.95560711081</c:v>
                </c:pt>
                <c:pt idx="3425">
                  <c:v>507310.54880871548</c:v>
                </c:pt>
                <c:pt idx="3426">
                  <c:v>507574.22302587051</c:v>
                </c:pt>
                <c:pt idx="3427">
                  <c:v>507837.97827421123</c:v>
                </c:pt>
                <c:pt idx="3428">
                  <c:v>508101.81456937763</c:v>
                </c:pt>
                <c:pt idx="3429">
                  <c:v>508365.73192701495</c:v>
                </c:pt>
                <c:pt idx="3430">
                  <c:v>508629.73036277469</c:v>
                </c:pt>
                <c:pt idx="3431">
                  <c:v>508893.80989231257</c:v>
                </c:pt>
                <c:pt idx="3432">
                  <c:v>509157.97053129156</c:v>
                </c:pt>
                <c:pt idx="3433">
                  <c:v>509422.2122953785</c:v>
                </c:pt>
                <c:pt idx="3434">
                  <c:v>509686.53520024667</c:v>
                </c:pt>
                <c:pt idx="3435">
                  <c:v>509950.93926157436</c:v>
                </c:pt>
                <c:pt idx="3436">
                  <c:v>510215.42449504556</c:v>
                </c:pt>
                <c:pt idx="3437">
                  <c:v>510479.99091634952</c:v>
                </c:pt>
                <c:pt idx="3438">
                  <c:v>510744.63854118175</c:v>
                </c:pt>
                <c:pt idx="3439">
                  <c:v>511009.36738524184</c:v>
                </c:pt>
                <c:pt idx="3440">
                  <c:v>511274.17746423668</c:v>
                </c:pt>
                <c:pt idx="3441">
                  <c:v>511539.0687938768</c:v>
                </c:pt>
                <c:pt idx="3442">
                  <c:v>511804.04138987942</c:v>
                </c:pt>
                <c:pt idx="3443">
                  <c:v>512069.09526796715</c:v>
                </c:pt>
                <c:pt idx="3444">
                  <c:v>512334.23044386751</c:v>
                </c:pt>
                <c:pt idx="3445">
                  <c:v>512599.44693331473</c:v>
                </c:pt>
                <c:pt idx="3446">
                  <c:v>512864.74475204665</c:v>
                </c:pt>
                <c:pt idx="3447">
                  <c:v>513130.12391580857</c:v>
                </c:pt>
                <c:pt idx="3448">
                  <c:v>513395.58444035018</c:v>
                </c:pt>
                <c:pt idx="3449">
                  <c:v>513661.12634142669</c:v>
                </c:pt>
                <c:pt idx="3450">
                  <c:v>513926.7496347992</c:v>
                </c:pt>
                <c:pt idx="3451">
                  <c:v>514192.45433623448</c:v>
                </c:pt>
                <c:pt idx="3452">
                  <c:v>514458.24046150455</c:v>
                </c:pt>
                <c:pt idx="3453">
                  <c:v>514724.10802638659</c:v>
                </c:pt>
                <c:pt idx="3454">
                  <c:v>514990.05704666406</c:v>
                </c:pt>
                <c:pt idx="3455">
                  <c:v>515256.08753812499</c:v>
                </c:pt>
                <c:pt idx="3456">
                  <c:v>515522.19951656408</c:v>
                </c:pt>
                <c:pt idx="3457">
                  <c:v>515788.39299778087</c:v>
                </c:pt>
                <c:pt idx="3458">
                  <c:v>516054.6679975802</c:v>
                </c:pt>
                <c:pt idx="3459">
                  <c:v>516321.02453177312</c:v>
                </c:pt>
                <c:pt idx="3460">
                  <c:v>516587.4626161757</c:v>
                </c:pt>
                <c:pt idx="3461">
                  <c:v>516853.98226660979</c:v>
                </c:pt>
                <c:pt idx="3462">
                  <c:v>517120.58349890256</c:v>
                </c:pt>
                <c:pt idx="3463">
                  <c:v>517387.26632888761</c:v>
                </c:pt>
                <c:pt idx="3464">
                  <c:v>517654.03077240207</c:v>
                </c:pt>
                <c:pt idx="3465">
                  <c:v>517920.87684529077</c:v>
                </c:pt>
                <c:pt idx="3466">
                  <c:v>518187.80456340313</c:v>
                </c:pt>
                <c:pt idx="3467">
                  <c:v>518454.81394259387</c:v>
                </c:pt>
                <c:pt idx="3468">
                  <c:v>518721.90499872382</c:v>
                </c:pt>
                <c:pt idx="3469">
                  <c:v>518989.077747659</c:v>
                </c:pt>
                <c:pt idx="3470">
                  <c:v>519256.33220527112</c:v>
                </c:pt>
                <c:pt idx="3471">
                  <c:v>519523.66838743759</c:v>
                </c:pt>
                <c:pt idx="3472">
                  <c:v>519791.08631004108</c:v>
                </c:pt>
                <c:pt idx="3473">
                  <c:v>520058.58598897059</c:v>
                </c:pt>
                <c:pt idx="3474">
                  <c:v>520326.16744011862</c:v>
                </c:pt>
                <c:pt idx="3475">
                  <c:v>520593.83067938592</c:v>
                </c:pt>
                <c:pt idx="3476">
                  <c:v>520861.57572267711</c:v>
                </c:pt>
                <c:pt idx="3477">
                  <c:v>521129.40258590295</c:v>
                </c:pt>
                <c:pt idx="3478">
                  <c:v>521397.3112849794</c:v>
                </c:pt>
                <c:pt idx="3479">
                  <c:v>521665.30183582829</c:v>
                </c:pt>
                <c:pt idx="3480">
                  <c:v>521933.37425437744</c:v>
                </c:pt>
                <c:pt idx="3481">
                  <c:v>522201.52855655912</c:v>
                </c:pt>
                <c:pt idx="3482">
                  <c:v>522469.76475831191</c:v>
                </c:pt>
                <c:pt idx="3483">
                  <c:v>522738.08287558024</c:v>
                </c:pt>
                <c:pt idx="3484">
                  <c:v>523006.48292431416</c:v>
                </c:pt>
                <c:pt idx="3485">
                  <c:v>523274.96492046781</c:v>
                </c:pt>
                <c:pt idx="3486">
                  <c:v>523543.5288800025</c:v>
                </c:pt>
                <c:pt idx="3487">
                  <c:v>523812.17481888487</c:v>
                </c:pt>
                <c:pt idx="3488">
                  <c:v>524080.90275308699</c:v>
                </c:pt>
                <c:pt idx="3489">
                  <c:v>524349.71269858605</c:v>
                </c:pt>
                <c:pt idx="3490">
                  <c:v>524618.60467136535</c:v>
                </c:pt>
                <c:pt idx="3491">
                  <c:v>524887.57868741406</c:v>
                </c:pt>
                <c:pt idx="3492">
                  <c:v>525156.63476272603</c:v>
                </c:pt>
                <c:pt idx="3493">
                  <c:v>525425.7729133016</c:v>
                </c:pt>
                <c:pt idx="3494">
                  <c:v>525694.99315514625</c:v>
                </c:pt>
                <c:pt idx="3495">
                  <c:v>525964.29550427105</c:v>
                </c:pt>
                <c:pt idx="3496">
                  <c:v>526233.67997669289</c:v>
                </c:pt>
                <c:pt idx="3497">
                  <c:v>526503.14658843423</c:v>
                </c:pt>
                <c:pt idx="3498">
                  <c:v>526772.69535552303</c:v>
                </c:pt>
                <c:pt idx="3499">
                  <c:v>527042.32629399304</c:v>
                </c:pt>
                <c:pt idx="3500">
                  <c:v>527312.0394198827</c:v>
                </c:pt>
                <c:pt idx="3501">
                  <c:v>527581.8347492381</c:v>
                </c:pt>
                <c:pt idx="3502">
                  <c:v>527851.71229810896</c:v>
                </c:pt>
                <c:pt idx="3503">
                  <c:v>528121.67208255129</c:v>
                </c:pt>
                <c:pt idx="3504">
                  <c:v>528391.7141186269</c:v>
                </c:pt>
                <c:pt idx="3505">
                  <c:v>528661.83842240355</c:v>
                </c:pt>
                <c:pt idx="3506">
                  <c:v>528932.0450099539</c:v>
                </c:pt>
                <c:pt idx="3507">
                  <c:v>529202.33389735618</c:v>
                </c:pt>
                <c:pt idx="3508">
                  <c:v>529472.70510069467</c:v>
                </c:pt>
                <c:pt idx="3509">
                  <c:v>529743.15863605996</c:v>
                </c:pt>
                <c:pt idx="3510">
                  <c:v>530013.69451954658</c:v>
                </c:pt>
                <c:pt idx="3511">
                  <c:v>530284.31276725593</c:v>
                </c:pt>
                <c:pt idx="3512">
                  <c:v>530555.01339529513</c:v>
                </c:pt>
                <c:pt idx="3513">
                  <c:v>530825.79641977616</c:v>
                </c:pt>
                <c:pt idx="3514">
                  <c:v>531096.66185681708</c:v>
                </c:pt>
                <c:pt idx="3515">
                  <c:v>531367.60972254165</c:v>
                </c:pt>
                <c:pt idx="3516">
                  <c:v>531638.64003307885</c:v>
                </c:pt>
                <c:pt idx="3517">
                  <c:v>531909.7528045642</c:v>
                </c:pt>
                <c:pt idx="3518">
                  <c:v>532180.94805313786</c:v>
                </c:pt>
                <c:pt idx="3519">
                  <c:v>532452.22579494619</c:v>
                </c:pt>
                <c:pt idx="3520">
                  <c:v>532723.58604614134</c:v>
                </c:pt>
                <c:pt idx="3521">
                  <c:v>532995.02882287989</c:v>
                </c:pt>
                <c:pt idx="3522">
                  <c:v>533266.55414132669</c:v>
                </c:pt>
                <c:pt idx="3523">
                  <c:v>533538.16201764927</c:v>
                </c:pt>
                <c:pt idx="3524">
                  <c:v>533809.85246802249</c:v>
                </c:pt>
                <c:pt idx="3525">
                  <c:v>534081.62550862657</c:v>
                </c:pt>
                <c:pt idx="3526">
                  <c:v>534353.48115564743</c:v>
                </c:pt>
                <c:pt idx="3527">
                  <c:v>534625.41942527704</c:v>
                </c:pt>
                <c:pt idx="3528">
                  <c:v>534897.44033371168</c:v>
                </c:pt>
                <c:pt idx="3529">
                  <c:v>535169.54389715451</c:v>
                </c:pt>
                <c:pt idx="3530">
                  <c:v>535441.73013181472</c:v>
                </c:pt>
                <c:pt idx="3531">
                  <c:v>535713.99905390549</c:v>
                </c:pt>
                <c:pt idx="3532">
                  <c:v>535986.35067964776</c:v>
                </c:pt>
                <c:pt idx="3533">
                  <c:v>536258.785025266</c:v>
                </c:pt>
                <c:pt idx="3534">
                  <c:v>536531.30210699234</c:v>
                </c:pt>
                <c:pt idx="3535">
                  <c:v>536803.90194106312</c:v>
                </c:pt>
                <c:pt idx="3536">
                  <c:v>537076.58454372105</c:v>
                </c:pt>
                <c:pt idx="3537">
                  <c:v>537349.34993121459</c:v>
                </c:pt>
                <c:pt idx="3538">
                  <c:v>537622.19811979774</c:v>
                </c:pt>
                <c:pt idx="3539">
                  <c:v>537895.1291257299</c:v>
                </c:pt>
                <c:pt idx="3540">
                  <c:v>538168.14296527661</c:v>
                </c:pt>
                <c:pt idx="3541">
                  <c:v>538441.23965470947</c:v>
                </c:pt>
                <c:pt idx="3542">
                  <c:v>538714.41921030416</c:v>
                </c:pt>
                <c:pt idx="3543">
                  <c:v>538987.68164834357</c:v>
                </c:pt>
                <c:pt idx="3544">
                  <c:v>539261.0269851156</c:v>
                </c:pt>
                <c:pt idx="3545">
                  <c:v>539534.45523691515</c:v>
                </c:pt>
                <c:pt idx="3546">
                  <c:v>539807.9664200407</c:v>
                </c:pt>
                <c:pt idx="3547">
                  <c:v>540081.56055079773</c:v>
                </c:pt>
                <c:pt idx="3548">
                  <c:v>540355.23764549755</c:v>
                </c:pt>
                <c:pt idx="3549">
                  <c:v>540628.99772045633</c:v>
                </c:pt>
                <c:pt idx="3550">
                  <c:v>540902.84079199657</c:v>
                </c:pt>
                <c:pt idx="3551">
                  <c:v>541176.76687644701</c:v>
                </c:pt>
                <c:pt idx="3552">
                  <c:v>541450.77599014086</c:v>
                </c:pt>
                <c:pt idx="3553">
                  <c:v>541724.86814941769</c:v>
                </c:pt>
                <c:pt idx="3554">
                  <c:v>541999.04337062279</c:v>
                </c:pt>
                <c:pt idx="3555">
                  <c:v>542273.30167010718</c:v>
                </c:pt>
                <c:pt idx="3556">
                  <c:v>542547.64306422754</c:v>
                </c:pt>
                <c:pt idx="3557">
                  <c:v>542822.06756934617</c:v>
                </c:pt>
                <c:pt idx="3558">
                  <c:v>543096.57520183129</c:v>
                </c:pt>
                <c:pt idx="3559">
                  <c:v>543371.16597805743</c:v>
                </c:pt>
                <c:pt idx="3560">
                  <c:v>543645.83991440316</c:v>
                </c:pt>
                <c:pt idx="3561">
                  <c:v>543920.59702725417</c:v>
                </c:pt>
                <c:pt idx="3562">
                  <c:v>544195.43733300199</c:v>
                </c:pt>
                <c:pt idx="3563">
                  <c:v>544470.36084804288</c:v>
                </c:pt>
                <c:pt idx="3564">
                  <c:v>544745.36758878001</c:v>
                </c:pt>
                <c:pt idx="3565">
                  <c:v>545020.45757162094</c:v>
                </c:pt>
                <c:pt idx="3566">
                  <c:v>545295.63081298023</c:v>
                </c:pt>
                <c:pt idx="3567">
                  <c:v>545570.88732927782</c:v>
                </c:pt>
                <c:pt idx="3568">
                  <c:v>545846.22713693837</c:v>
                </c:pt>
                <c:pt idx="3569">
                  <c:v>546121.65025239415</c:v>
                </c:pt>
                <c:pt idx="3570">
                  <c:v>546397.1566920816</c:v>
                </c:pt>
                <c:pt idx="3571">
                  <c:v>546672.74647244439</c:v>
                </c:pt>
                <c:pt idx="3572">
                  <c:v>546948.41960992943</c:v>
                </c:pt>
                <c:pt idx="3573">
                  <c:v>547224.17612099298</c:v>
                </c:pt>
                <c:pt idx="3574">
                  <c:v>547500.01602209359</c:v>
                </c:pt>
                <c:pt idx="3575">
                  <c:v>547775.93932969787</c:v>
                </c:pt>
                <c:pt idx="3576">
                  <c:v>548051.94606027717</c:v>
                </c:pt>
                <c:pt idx="3577">
                  <c:v>548328.03623030894</c:v>
                </c:pt>
                <c:pt idx="3578">
                  <c:v>548604.20985627617</c:v>
                </c:pt>
                <c:pt idx="3579">
                  <c:v>548880.4669546677</c:v>
                </c:pt>
                <c:pt idx="3580">
                  <c:v>549156.80754197901</c:v>
                </c:pt>
                <c:pt idx="3581">
                  <c:v>549433.23163470952</c:v>
                </c:pt>
                <c:pt idx="3582">
                  <c:v>549709.7392493654</c:v>
                </c:pt>
                <c:pt idx="3583">
                  <c:v>549986.33040245948</c:v>
                </c:pt>
                <c:pt idx="3584">
                  <c:v>550263.00511050946</c:v>
                </c:pt>
                <c:pt idx="3585">
                  <c:v>550539.76339003816</c:v>
                </c:pt>
                <c:pt idx="3586">
                  <c:v>550816.6052575754</c:v>
                </c:pt>
                <c:pt idx="3587">
                  <c:v>551093.53072965634</c:v>
                </c:pt>
                <c:pt idx="3588">
                  <c:v>551370.53982282197</c:v>
                </c:pt>
                <c:pt idx="3589">
                  <c:v>551647.63255361863</c:v>
                </c:pt>
                <c:pt idx="3590">
                  <c:v>551924.80893859919</c:v>
                </c:pt>
                <c:pt idx="3591">
                  <c:v>552202.06899432198</c:v>
                </c:pt>
                <c:pt idx="3592">
                  <c:v>552479.41273735103</c:v>
                </c:pt>
                <c:pt idx="3593">
                  <c:v>552756.84018425574</c:v>
                </c:pt>
                <c:pt idx="3594">
                  <c:v>553034.3513516126</c:v>
                </c:pt>
                <c:pt idx="3595">
                  <c:v>553311.94625600264</c:v>
                </c:pt>
                <c:pt idx="3596">
                  <c:v>553589.6249140132</c:v>
                </c:pt>
                <c:pt idx="3597">
                  <c:v>553867.3873422374</c:v>
                </c:pt>
                <c:pt idx="3598">
                  <c:v>554145.23355727433</c:v>
                </c:pt>
                <c:pt idx="3599">
                  <c:v>554423.16357572842</c:v>
                </c:pt>
                <c:pt idx="3600">
                  <c:v>554701.17741421075</c:v>
                </c:pt>
                <c:pt idx="3601">
                  <c:v>554979.27508933691</c:v>
                </c:pt>
                <c:pt idx="3602">
                  <c:v>555257.45661772974</c:v>
                </c:pt>
                <c:pt idx="3603">
                  <c:v>555535.72201601672</c:v>
                </c:pt>
                <c:pt idx="3604">
                  <c:v>555814.07130083221</c:v>
                </c:pt>
                <c:pt idx="3605">
                  <c:v>556092.50448881579</c:v>
                </c:pt>
                <c:pt idx="3606">
                  <c:v>556371.02159661194</c:v>
                </c:pt>
                <c:pt idx="3607">
                  <c:v>556649.62264087296</c:v>
                </c:pt>
                <c:pt idx="3608">
                  <c:v>556928.307638256</c:v>
                </c:pt>
                <c:pt idx="3609">
                  <c:v>557207.07660542359</c:v>
                </c:pt>
                <c:pt idx="3610">
                  <c:v>557485.92955904431</c:v>
                </c:pt>
                <c:pt idx="3611">
                  <c:v>557764.86651579337</c:v>
                </c:pt>
                <c:pt idx="3612">
                  <c:v>558043.88749235077</c:v>
                </c:pt>
                <c:pt idx="3613">
                  <c:v>558322.99250540324</c:v>
                </c:pt>
                <c:pt idx="3614">
                  <c:v>558602.18157164264</c:v>
                </c:pt>
                <c:pt idx="3615">
                  <c:v>558881.45470776677</c:v>
                </c:pt>
                <c:pt idx="3616">
                  <c:v>559160.81193047971</c:v>
                </c:pt>
                <c:pt idx="3617">
                  <c:v>559440.25325649092</c:v>
                </c:pt>
                <c:pt idx="3618">
                  <c:v>559719.77870251611</c:v>
                </c:pt>
                <c:pt idx="3619">
                  <c:v>559999.38828527648</c:v>
                </c:pt>
                <c:pt idx="3620">
                  <c:v>560279.08202149987</c:v>
                </c:pt>
                <c:pt idx="3621">
                  <c:v>560558.8599279183</c:v>
                </c:pt>
                <c:pt idx="3622">
                  <c:v>560838.72202127147</c:v>
                </c:pt>
                <c:pt idx="3623">
                  <c:v>561118.66831830423</c:v>
                </c:pt>
                <c:pt idx="3624">
                  <c:v>561398.69883576653</c:v>
                </c:pt>
                <c:pt idx="3625">
                  <c:v>561678.81359041529</c:v>
                </c:pt>
                <c:pt idx="3626">
                  <c:v>561959.01259901328</c:v>
                </c:pt>
                <c:pt idx="3627">
                  <c:v>562239.29587832838</c:v>
                </c:pt>
                <c:pt idx="3628">
                  <c:v>562519.66344513488</c:v>
                </c:pt>
                <c:pt idx="3629">
                  <c:v>562800.11531621206</c:v>
                </c:pt>
                <c:pt idx="3630">
                  <c:v>563080.6515083469</c:v>
                </c:pt>
                <c:pt idx="3631">
                  <c:v>563361.27203833079</c:v>
                </c:pt>
                <c:pt idx="3632">
                  <c:v>563641.97692296072</c:v>
                </c:pt>
                <c:pt idx="3633">
                  <c:v>563922.76617904054</c:v>
                </c:pt>
                <c:pt idx="3634">
                  <c:v>564203.63982338062</c:v>
                </c:pt>
                <c:pt idx="3635">
                  <c:v>564484.59787279461</c:v>
                </c:pt>
                <c:pt idx="3636">
                  <c:v>564765.64034410473</c:v>
                </c:pt>
                <c:pt idx="3637">
                  <c:v>565046.76725413767</c:v>
                </c:pt>
                <c:pt idx="3638">
                  <c:v>565327.97861972672</c:v>
                </c:pt>
                <c:pt idx="3639">
                  <c:v>565609.2744577101</c:v>
                </c:pt>
                <c:pt idx="3640">
                  <c:v>565890.65478493273</c:v>
                </c:pt>
                <c:pt idx="3641">
                  <c:v>566172.11961824598</c:v>
                </c:pt>
                <c:pt idx="3642">
                  <c:v>566453.66897450527</c:v>
                </c:pt>
                <c:pt idx="3643">
                  <c:v>566735.30287057371</c:v>
                </c:pt>
                <c:pt idx="3644">
                  <c:v>567017.02132331906</c:v>
                </c:pt>
                <c:pt idx="3645">
                  <c:v>567298.82434961642</c:v>
                </c:pt>
                <c:pt idx="3646">
                  <c:v>567580.7119663452</c:v>
                </c:pt>
                <c:pt idx="3647">
                  <c:v>567862.68419039156</c:v>
                </c:pt>
                <c:pt idx="3648">
                  <c:v>568144.74103864771</c:v>
                </c:pt>
                <c:pt idx="3649">
                  <c:v>568426.88252801122</c:v>
                </c:pt>
                <c:pt idx="3650">
                  <c:v>568709.10867538629</c:v>
                </c:pt>
                <c:pt idx="3651">
                  <c:v>568991.41949768201</c:v>
                </c:pt>
                <c:pt idx="3652">
                  <c:v>569273.8150118147</c:v>
                </c:pt>
                <c:pt idx="3653">
                  <c:v>569556.29523470532</c:v>
                </c:pt>
                <c:pt idx="3654">
                  <c:v>569838.86018328159</c:v>
                </c:pt>
                <c:pt idx="3655">
                  <c:v>570121.50987447693</c:v>
                </c:pt>
                <c:pt idx="3656">
                  <c:v>570404.24432523048</c:v>
                </c:pt>
                <c:pt idx="3657">
                  <c:v>570687.06355248753</c:v>
                </c:pt>
                <c:pt idx="3658">
                  <c:v>570969.96757319965</c:v>
                </c:pt>
                <c:pt idx="3659">
                  <c:v>571252.95640432357</c:v>
                </c:pt>
                <c:pt idx="3660">
                  <c:v>571536.03006282228</c:v>
                </c:pt>
                <c:pt idx="3661">
                  <c:v>571819.18856566492</c:v>
                </c:pt>
                <c:pt idx="3662">
                  <c:v>572102.4319298265</c:v>
                </c:pt>
                <c:pt idx="3663">
                  <c:v>572385.76017228793</c:v>
                </c:pt>
                <c:pt idx="3664">
                  <c:v>572669.17331003561</c:v>
                </c:pt>
                <c:pt idx="3665">
                  <c:v>572952.6713600629</c:v>
                </c:pt>
                <c:pt idx="3666">
                  <c:v>573236.25433936832</c:v>
                </c:pt>
                <c:pt idx="3667">
                  <c:v>573519.92226495605</c:v>
                </c:pt>
                <c:pt idx="3668">
                  <c:v>573803.67515383684</c:v>
                </c:pt>
                <c:pt idx="3669">
                  <c:v>574087.51302302803</c:v>
                </c:pt>
                <c:pt idx="3670">
                  <c:v>574371.43588955188</c:v>
                </c:pt>
                <c:pt idx="3671">
                  <c:v>574655.44377043564</c:v>
                </c:pt>
                <c:pt idx="3672">
                  <c:v>574939.53668271552</c:v>
                </c:pt>
                <c:pt idx="3673">
                  <c:v>575223.7146434309</c:v>
                </c:pt>
                <c:pt idx="3674">
                  <c:v>575507.97766962834</c:v>
                </c:pt>
                <c:pt idx="3675">
                  <c:v>575792.32577836001</c:v>
                </c:pt>
                <c:pt idx="3676">
                  <c:v>576076.75898668473</c:v>
                </c:pt>
                <c:pt idx="3677">
                  <c:v>576361.27731166675</c:v>
                </c:pt>
                <c:pt idx="3678">
                  <c:v>576645.88077037572</c:v>
                </c:pt>
                <c:pt idx="3679">
                  <c:v>576930.56937988789</c:v>
                </c:pt>
                <c:pt idx="3680">
                  <c:v>577215.34315728652</c:v>
                </c:pt>
                <c:pt idx="3681">
                  <c:v>577500.20211965858</c:v>
                </c:pt>
                <c:pt idx="3682">
                  <c:v>577785.14628409897</c:v>
                </c:pt>
                <c:pt idx="3683">
                  <c:v>578070.17566770734</c:v>
                </c:pt>
                <c:pt idx="3684">
                  <c:v>578355.2902875907</c:v>
                </c:pt>
                <c:pt idx="3685">
                  <c:v>578640.49016085977</c:v>
                </c:pt>
                <c:pt idx="3686">
                  <c:v>578925.77530463401</c:v>
                </c:pt>
                <c:pt idx="3687">
                  <c:v>579211.14573603682</c:v>
                </c:pt>
                <c:pt idx="3688">
                  <c:v>579496.60147219861</c:v>
                </c:pt>
                <c:pt idx="3689">
                  <c:v>579782.14253025549</c:v>
                </c:pt>
                <c:pt idx="3690">
                  <c:v>580067.76892734924</c:v>
                </c:pt>
                <c:pt idx="3691">
                  <c:v>580353.48068062833</c:v>
                </c:pt>
                <c:pt idx="3692">
                  <c:v>580639.27780724643</c:v>
                </c:pt>
                <c:pt idx="3693">
                  <c:v>580925.1603243642</c:v>
                </c:pt>
                <c:pt idx="3694">
                  <c:v>581211.12824914698</c:v>
                </c:pt>
                <c:pt idx="3695">
                  <c:v>581497.1815987681</c:v>
                </c:pt>
                <c:pt idx="3696">
                  <c:v>581783.32039040443</c:v>
                </c:pt>
                <c:pt idx="3697">
                  <c:v>582069.54464124108</c:v>
                </c:pt>
                <c:pt idx="3698">
                  <c:v>582355.85436846782</c:v>
                </c:pt>
                <c:pt idx="3699">
                  <c:v>582642.24958928069</c:v>
                </c:pt>
                <c:pt idx="3700">
                  <c:v>582928.73032088182</c:v>
                </c:pt>
                <c:pt idx="3701">
                  <c:v>583215.29658047971</c:v>
                </c:pt>
                <c:pt idx="3702">
                  <c:v>583501.94838528894</c:v>
                </c:pt>
                <c:pt idx="3703">
                  <c:v>583788.68575252919</c:v>
                </c:pt>
                <c:pt idx="3704">
                  <c:v>584075.50869942713</c:v>
                </c:pt>
                <c:pt idx="3705">
                  <c:v>584362.41724321502</c:v>
                </c:pt>
                <c:pt idx="3706">
                  <c:v>584649.41140113061</c:v>
                </c:pt>
                <c:pt idx="3707">
                  <c:v>584936.4911904193</c:v>
                </c:pt>
                <c:pt idx="3708">
                  <c:v>585223.65662833047</c:v>
                </c:pt>
                <c:pt idx="3709">
                  <c:v>585510.90773212188</c:v>
                </c:pt>
                <c:pt idx="3710">
                  <c:v>585798.24451905512</c:v>
                </c:pt>
                <c:pt idx="3711">
                  <c:v>586085.66700639902</c:v>
                </c:pt>
                <c:pt idx="3712">
                  <c:v>586373.1752114282</c:v>
                </c:pt>
                <c:pt idx="3713">
                  <c:v>586660.76915142313</c:v>
                </c:pt>
                <c:pt idx="3714">
                  <c:v>586948.44884367101</c:v>
                </c:pt>
                <c:pt idx="3715">
                  <c:v>587236.21430546371</c:v>
                </c:pt>
                <c:pt idx="3716">
                  <c:v>587524.06555410102</c:v>
                </c:pt>
                <c:pt idx="3717">
                  <c:v>587812.00260688737</c:v>
                </c:pt>
                <c:pt idx="3718">
                  <c:v>588100.02548113326</c:v>
                </c:pt>
                <c:pt idx="3719">
                  <c:v>588388.13419415615</c:v>
                </c:pt>
                <c:pt idx="3720">
                  <c:v>588676.32876327937</c:v>
                </c:pt>
                <c:pt idx="3721">
                  <c:v>588964.60920583131</c:v>
                </c:pt>
                <c:pt idx="3722">
                  <c:v>589252.97553914762</c:v>
                </c:pt>
                <c:pt idx="3723">
                  <c:v>589541.42778056953</c:v>
                </c:pt>
                <c:pt idx="3724">
                  <c:v>589829.96594744409</c:v>
                </c:pt>
                <c:pt idx="3725">
                  <c:v>590118.59005712485</c:v>
                </c:pt>
                <c:pt idx="3726">
                  <c:v>590407.30012697121</c:v>
                </c:pt>
                <c:pt idx="3727">
                  <c:v>590696.09617434884</c:v>
                </c:pt>
                <c:pt idx="3728">
                  <c:v>590984.97821662924</c:v>
                </c:pt>
                <c:pt idx="3729">
                  <c:v>591273.94627119019</c:v>
                </c:pt>
                <c:pt idx="3730">
                  <c:v>591563.00035541551</c:v>
                </c:pt>
                <c:pt idx="3731">
                  <c:v>591852.14048669441</c:v>
                </c:pt>
                <c:pt idx="3732">
                  <c:v>592141.36668242351</c:v>
                </c:pt>
                <c:pt idx="3733">
                  <c:v>592430.67896000529</c:v>
                </c:pt>
                <c:pt idx="3734">
                  <c:v>592720.07733684697</c:v>
                </c:pt>
                <c:pt idx="3735">
                  <c:v>593009.56183036324</c:v>
                </c:pt>
                <c:pt idx="3736">
                  <c:v>593299.13245797413</c:v>
                </c:pt>
                <c:pt idx="3737">
                  <c:v>593588.78923710622</c:v>
                </c:pt>
                <c:pt idx="3738">
                  <c:v>593878.53218519245</c:v>
                </c:pt>
                <c:pt idx="3739">
                  <c:v>594168.36131967057</c:v>
                </c:pt>
                <c:pt idx="3740">
                  <c:v>594458.27665798645</c:v>
                </c:pt>
                <c:pt idx="3741">
                  <c:v>594748.2782175896</c:v>
                </c:pt>
                <c:pt idx="3742">
                  <c:v>595038.36601593764</c:v>
                </c:pt>
                <c:pt idx="3743">
                  <c:v>595328.54007049417</c:v>
                </c:pt>
                <c:pt idx="3744">
                  <c:v>595618.80039872741</c:v>
                </c:pt>
                <c:pt idx="3745">
                  <c:v>595909.14701811341</c:v>
                </c:pt>
                <c:pt idx="3746">
                  <c:v>596199.57994613284</c:v>
                </c:pt>
                <c:pt idx="3747">
                  <c:v>596490.09920027375</c:v>
                </c:pt>
                <c:pt idx="3748">
                  <c:v>596780.70479802974</c:v>
                </c:pt>
                <c:pt idx="3749">
                  <c:v>597071.39675690001</c:v>
                </c:pt>
                <c:pt idx="3750">
                  <c:v>597362.17509439145</c:v>
                </c:pt>
                <c:pt idx="3751">
                  <c:v>597653.03982801514</c:v>
                </c:pt>
                <c:pt idx="3752">
                  <c:v>597943.99097528984</c:v>
                </c:pt>
                <c:pt idx="3753">
                  <c:v>598235.02855373966</c:v>
                </c:pt>
                <c:pt idx="3754">
                  <c:v>598526.15258089453</c:v>
                </c:pt>
                <c:pt idx="3755">
                  <c:v>598817.36307429196</c:v>
                </c:pt>
                <c:pt idx="3756">
                  <c:v>599108.66005147388</c:v>
                </c:pt>
                <c:pt idx="3757">
                  <c:v>599400.04352998943</c:v>
                </c:pt>
                <c:pt idx="3758">
                  <c:v>599691.51352739334</c:v>
                </c:pt>
                <c:pt idx="3759">
                  <c:v>599983.07006124733</c:v>
                </c:pt>
                <c:pt idx="3760">
                  <c:v>600274.71314911777</c:v>
                </c:pt>
                <c:pt idx="3761">
                  <c:v>600566.44280857896</c:v>
                </c:pt>
                <c:pt idx="3762">
                  <c:v>600858.25905720971</c:v>
                </c:pt>
                <c:pt idx="3763">
                  <c:v>601150.16191259678</c:v>
                </c:pt>
                <c:pt idx="3764">
                  <c:v>601442.15139233111</c:v>
                </c:pt>
                <c:pt idx="3765">
                  <c:v>601734.22751401062</c:v>
                </c:pt>
                <c:pt idx="3766">
                  <c:v>602026.39029524068</c:v>
                </c:pt>
                <c:pt idx="3767">
                  <c:v>602318.63975363015</c:v>
                </c:pt>
                <c:pt idx="3768">
                  <c:v>602610.97590679699</c:v>
                </c:pt>
                <c:pt idx="3769">
                  <c:v>602903.39877236239</c:v>
                </c:pt>
                <c:pt idx="3770">
                  <c:v>603195.90836795652</c:v>
                </c:pt>
                <c:pt idx="3771">
                  <c:v>603488.50471121399</c:v>
                </c:pt>
                <c:pt idx="3772">
                  <c:v>603781.18781977566</c:v>
                </c:pt>
                <c:pt idx="3773">
                  <c:v>604073.95771128964</c:v>
                </c:pt>
                <c:pt idx="3774">
                  <c:v>604366.81440340844</c:v>
                </c:pt>
                <c:pt idx="3775">
                  <c:v>604659.75791379286</c:v>
                </c:pt>
                <c:pt idx="3776">
                  <c:v>604952.78826010821</c:v>
                </c:pt>
                <c:pt idx="3777">
                  <c:v>605245.90546002681</c:v>
                </c:pt>
                <c:pt idx="3778">
                  <c:v>605539.1095312268</c:v>
                </c:pt>
                <c:pt idx="3779">
                  <c:v>605832.40049139294</c:v>
                </c:pt>
                <c:pt idx="3780">
                  <c:v>606125.77835821582</c:v>
                </c:pt>
                <c:pt idx="3781">
                  <c:v>606419.24314939207</c:v>
                </c:pt>
                <c:pt idx="3782">
                  <c:v>606712.79488262441</c:v>
                </c:pt>
                <c:pt idx="3783">
                  <c:v>607006.43357562309</c:v>
                </c:pt>
                <c:pt idx="3784">
                  <c:v>607300.15924610337</c:v>
                </c:pt>
                <c:pt idx="3785">
                  <c:v>607593.97191178589</c:v>
                </c:pt>
                <c:pt idx="3786">
                  <c:v>607887.87159039965</c:v>
                </c:pt>
                <c:pt idx="3787">
                  <c:v>608181.85829967796</c:v>
                </c:pt>
                <c:pt idx="3788">
                  <c:v>608475.93205736182</c:v>
                </c:pt>
                <c:pt idx="3789">
                  <c:v>608770.09288119711</c:v>
                </c:pt>
                <c:pt idx="3790">
                  <c:v>609064.34078893682</c:v>
                </c:pt>
                <c:pt idx="3791">
                  <c:v>609358.67579834</c:v>
                </c:pt>
                <c:pt idx="3792">
                  <c:v>609653.09792717127</c:v>
                </c:pt>
                <c:pt idx="3793">
                  <c:v>609947.60719320201</c:v>
                </c:pt>
                <c:pt idx="3794">
                  <c:v>610242.20361421048</c:v>
                </c:pt>
                <c:pt idx="3795">
                  <c:v>610536.88720797992</c:v>
                </c:pt>
                <c:pt idx="3796">
                  <c:v>610831.65799230046</c:v>
                </c:pt>
                <c:pt idx="3797">
                  <c:v>611126.51598496852</c:v>
                </c:pt>
                <c:pt idx="3798">
                  <c:v>611421.46120378631</c:v>
                </c:pt>
                <c:pt idx="3799">
                  <c:v>611716.49366656248</c:v>
                </c:pt>
                <c:pt idx="3800">
                  <c:v>612011.61339111219</c:v>
                </c:pt>
                <c:pt idx="3801">
                  <c:v>612306.82039525639</c:v>
                </c:pt>
                <c:pt idx="3802">
                  <c:v>612602.11469682329</c:v>
                </c:pt>
                <c:pt idx="3803">
                  <c:v>612897.4963136455</c:v>
                </c:pt>
                <c:pt idx="3804">
                  <c:v>613192.96526356344</c:v>
                </c:pt>
                <c:pt idx="3805">
                  <c:v>613488.52156442311</c:v>
                </c:pt>
                <c:pt idx="3806">
                  <c:v>613784.16523407702</c:v>
                </c:pt>
                <c:pt idx="3807">
                  <c:v>614079.89629038342</c:v>
                </c:pt>
                <c:pt idx="3808">
                  <c:v>614375.71475120797</c:v>
                </c:pt>
                <c:pt idx="3809">
                  <c:v>614671.62063442147</c:v>
                </c:pt>
                <c:pt idx="3810">
                  <c:v>614967.61395790079</c:v>
                </c:pt>
                <c:pt idx="3811">
                  <c:v>615263.6947395301</c:v>
                </c:pt>
                <c:pt idx="3812">
                  <c:v>615559.86299719941</c:v>
                </c:pt>
                <c:pt idx="3813">
                  <c:v>615856.11874880479</c:v>
                </c:pt>
                <c:pt idx="3814">
                  <c:v>616152.46201224835</c:v>
                </c:pt>
                <c:pt idx="3815">
                  <c:v>616448.89280543954</c:v>
                </c:pt>
                <c:pt idx="3816">
                  <c:v>616745.41114629293</c:v>
                </c:pt>
                <c:pt idx="3817">
                  <c:v>617042.0170527295</c:v>
                </c:pt>
                <c:pt idx="3818">
                  <c:v>617338.71054267697</c:v>
                </c:pt>
                <c:pt idx="3819">
                  <c:v>617635.49163406948</c:v>
                </c:pt>
                <c:pt idx="3820">
                  <c:v>617932.36034484673</c:v>
                </c:pt>
                <c:pt idx="3821">
                  <c:v>618229.31669295533</c:v>
                </c:pt>
                <c:pt idx="3822">
                  <c:v>618526.3606963472</c:v>
                </c:pt>
                <c:pt idx="3823">
                  <c:v>618823.49237298255</c:v>
                </c:pt>
                <c:pt idx="3824">
                  <c:v>619120.71174082579</c:v>
                </c:pt>
                <c:pt idx="3825">
                  <c:v>619418.01881784829</c:v>
                </c:pt>
                <c:pt idx="3826">
                  <c:v>619715.41362202819</c:v>
                </c:pt>
                <c:pt idx="3827">
                  <c:v>620012.89617135026</c:v>
                </c:pt>
                <c:pt idx="3828">
                  <c:v>620310.46648380335</c:v>
                </c:pt>
                <c:pt idx="3829">
                  <c:v>620608.12457738491</c:v>
                </c:pt>
                <c:pt idx="3830">
                  <c:v>620905.87047009822</c:v>
                </c:pt>
                <c:pt idx="3831">
                  <c:v>621203.70417995215</c:v>
                </c:pt>
                <c:pt idx="3832">
                  <c:v>621501.62572496245</c:v>
                </c:pt>
                <c:pt idx="3833">
                  <c:v>621799.63512315089</c:v>
                </c:pt>
                <c:pt idx="3834">
                  <c:v>622097.73239254602</c:v>
                </c:pt>
                <c:pt idx="3835">
                  <c:v>622395.91755118186</c:v>
                </c:pt>
                <c:pt idx="3836">
                  <c:v>622694.19061709987</c:v>
                </c:pt>
                <c:pt idx="3837">
                  <c:v>622992.55160834617</c:v>
                </c:pt>
                <c:pt idx="3838">
                  <c:v>623291.00054297573</c:v>
                </c:pt>
                <c:pt idx="3839">
                  <c:v>623589.53743904689</c:v>
                </c:pt>
                <c:pt idx="3840">
                  <c:v>623888.16231462662</c:v>
                </c:pt>
                <c:pt idx="3841">
                  <c:v>624186.87518778699</c:v>
                </c:pt>
                <c:pt idx="3842">
                  <c:v>624485.67607660708</c:v>
                </c:pt>
                <c:pt idx="3843">
                  <c:v>624784.5649991713</c:v>
                </c:pt>
                <c:pt idx="3844">
                  <c:v>625083.54197357176</c:v>
                </c:pt>
                <c:pt idx="3845">
                  <c:v>625382.60701790615</c:v>
                </c:pt>
                <c:pt idx="3846">
                  <c:v>625681.76015027775</c:v>
                </c:pt>
                <c:pt idx="3847">
                  <c:v>625981.00138879777</c:v>
                </c:pt>
                <c:pt idx="3848">
                  <c:v>626280.33075158321</c:v>
                </c:pt>
                <c:pt idx="3849">
                  <c:v>626579.74825675669</c:v>
                </c:pt>
                <c:pt idx="3850">
                  <c:v>626879.25392244756</c:v>
                </c:pt>
                <c:pt idx="3851">
                  <c:v>627178.8477667917</c:v>
                </c:pt>
                <c:pt idx="3852">
                  <c:v>627478.52980793151</c:v>
                </c:pt>
                <c:pt idx="3853">
                  <c:v>627778.30006401497</c:v>
                </c:pt>
                <c:pt idx="3854">
                  <c:v>628078.15855319751</c:v>
                </c:pt>
                <c:pt idx="3855">
                  <c:v>628378.10529364028</c:v>
                </c:pt>
                <c:pt idx="3856">
                  <c:v>628678.14030351012</c:v>
                </c:pt>
                <c:pt idx="3857">
                  <c:v>628978.26360098179</c:v>
                </c:pt>
                <c:pt idx="3858">
                  <c:v>629278.47520423518</c:v>
                </c:pt>
                <c:pt idx="3859">
                  <c:v>629578.77513145737</c:v>
                </c:pt>
                <c:pt idx="3860">
                  <c:v>629879.16340084048</c:v>
                </c:pt>
                <c:pt idx="3861">
                  <c:v>630179.64003058453</c:v>
                </c:pt>
                <c:pt idx="3862">
                  <c:v>630480.20503889536</c:v>
                </c:pt>
                <c:pt idx="3863">
                  <c:v>630780.85844398476</c:v>
                </c:pt>
                <c:pt idx="3864">
                  <c:v>631081.60026407149</c:v>
                </c:pt>
                <c:pt idx="3865">
                  <c:v>631382.43051737989</c:v>
                </c:pt>
                <c:pt idx="3866">
                  <c:v>631683.3492221419</c:v>
                </c:pt>
                <c:pt idx="3867">
                  <c:v>631984.35639659502</c:v>
                </c:pt>
                <c:pt idx="3868">
                  <c:v>632285.4520589828</c:v>
                </c:pt>
                <c:pt idx="3869">
                  <c:v>632586.63622755627</c:v>
                </c:pt>
                <c:pt idx="3870">
                  <c:v>632887.90892057191</c:v>
                </c:pt>
                <c:pt idx="3871">
                  <c:v>633189.27015629294</c:v>
                </c:pt>
                <c:pt idx="3872">
                  <c:v>633490.71995298914</c:v>
                </c:pt>
                <c:pt idx="3873">
                  <c:v>633792.25832893606</c:v>
                </c:pt>
                <c:pt idx="3874">
                  <c:v>634093.88530241651</c:v>
                </c:pt>
                <c:pt idx="3875">
                  <c:v>634395.60089171876</c:v>
                </c:pt>
                <c:pt idx="3876">
                  <c:v>634697.40511513827</c:v>
                </c:pt>
                <c:pt idx="3877">
                  <c:v>634999.29799097695</c:v>
                </c:pt>
                <c:pt idx="3878">
                  <c:v>635301.27953754237</c:v>
                </c:pt>
                <c:pt idx="3879">
                  <c:v>635603.34977314877</c:v>
                </c:pt>
                <c:pt idx="3880">
                  <c:v>635905.50871611782</c:v>
                </c:pt>
                <c:pt idx="3881">
                  <c:v>636207.75638477562</c:v>
                </c:pt>
                <c:pt idx="3882">
                  <c:v>636510.09279745677</c:v>
                </c:pt>
                <c:pt idx="3883">
                  <c:v>636812.51797250076</c:v>
                </c:pt>
                <c:pt idx="3884">
                  <c:v>637115.03192825406</c:v>
                </c:pt>
                <c:pt idx="3885">
                  <c:v>637417.63468307001</c:v>
                </c:pt>
                <c:pt idx="3886">
                  <c:v>637720.3262553073</c:v>
                </c:pt>
                <c:pt idx="3887">
                  <c:v>638023.10666333209</c:v>
                </c:pt>
                <c:pt idx="3888">
                  <c:v>638325.97592551657</c:v>
                </c:pt>
                <c:pt idx="3889">
                  <c:v>638628.93406023935</c:v>
                </c:pt>
                <c:pt idx="3890">
                  <c:v>638931.98108588543</c:v>
                </c:pt>
                <c:pt idx="3891">
                  <c:v>639235.11702084634</c:v>
                </c:pt>
                <c:pt idx="3892">
                  <c:v>639538.34188351978</c:v>
                </c:pt>
                <c:pt idx="3893">
                  <c:v>639841.65569231007</c:v>
                </c:pt>
                <c:pt idx="3894">
                  <c:v>640145.05846562795</c:v>
                </c:pt>
                <c:pt idx="3895">
                  <c:v>640448.55022189172</c:v>
                </c:pt>
                <c:pt idx="3896">
                  <c:v>640752.13097952376</c:v>
                </c:pt>
                <c:pt idx="3897">
                  <c:v>641055.80075695494</c:v>
                </c:pt>
                <c:pt idx="3898">
                  <c:v>641359.55957262171</c:v>
                </c:pt>
                <c:pt idx="3899">
                  <c:v>641663.40744496672</c:v>
                </c:pt>
                <c:pt idx="3900">
                  <c:v>641967.34439243982</c:v>
                </c:pt>
                <c:pt idx="3901">
                  <c:v>642271.37043349713</c:v>
                </c:pt>
                <c:pt idx="3902">
                  <c:v>642575.48558660073</c:v>
                </c:pt>
                <c:pt idx="3903">
                  <c:v>642879.68987021979</c:v>
                </c:pt>
                <c:pt idx="3904">
                  <c:v>643183.98330282932</c:v>
                </c:pt>
                <c:pt idx="3905">
                  <c:v>643488.36590291176</c:v>
                </c:pt>
                <c:pt idx="3906">
                  <c:v>643792.83768895478</c:v>
                </c:pt>
                <c:pt idx="3907">
                  <c:v>644097.39867945318</c:v>
                </c:pt>
                <c:pt idx="3908">
                  <c:v>644402.04889290873</c:v>
                </c:pt>
                <c:pt idx="3909">
                  <c:v>644706.78834782867</c:v>
                </c:pt>
                <c:pt idx="3910">
                  <c:v>645011.61706272746</c:v>
                </c:pt>
                <c:pt idx="3911">
                  <c:v>645316.53505612526</c:v>
                </c:pt>
                <c:pt idx="3912">
                  <c:v>645621.54234654969</c:v>
                </c:pt>
                <c:pt idx="3913">
                  <c:v>645926.63895253441</c:v>
                </c:pt>
                <c:pt idx="3914">
                  <c:v>646231.82489261962</c:v>
                </c:pt>
                <c:pt idx="3915">
                  <c:v>646537.10018535145</c:v>
                </c:pt>
                <c:pt idx="3916">
                  <c:v>646842.46484928345</c:v>
                </c:pt>
                <c:pt idx="3917">
                  <c:v>647147.91890297504</c:v>
                </c:pt>
                <c:pt idx="3918">
                  <c:v>647453.46236499236</c:v>
                </c:pt>
                <c:pt idx="3919">
                  <c:v>647759.09525390808</c:v>
                </c:pt>
                <c:pt idx="3920">
                  <c:v>648064.81758830138</c:v>
                </c:pt>
                <c:pt idx="3921">
                  <c:v>648370.6293867575</c:v>
                </c:pt>
                <c:pt idx="3922">
                  <c:v>648676.53066786902</c:v>
                </c:pt>
                <c:pt idx="3923">
                  <c:v>648982.52145023423</c:v>
                </c:pt>
                <c:pt idx="3924">
                  <c:v>649288.60175245814</c:v>
                </c:pt>
                <c:pt idx="3925">
                  <c:v>649594.77159315278</c:v>
                </c:pt>
                <c:pt idx="3926">
                  <c:v>649901.03099093633</c:v>
                </c:pt>
                <c:pt idx="3927">
                  <c:v>650207.37996443326</c:v>
                </c:pt>
                <c:pt idx="3928">
                  <c:v>650513.8185322748</c:v>
                </c:pt>
                <c:pt idx="3929">
                  <c:v>650820.34671309858</c:v>
                </c:pt>
                <c:pt idx="3930">
                  <c:v>651126.96452554897</c:v>
                </c:pt>
                <c:pt idx="3931">
                  <c:v>651433.67198827665</c:v>
                </c:pt>
                <c:pt idx="3932">
                  <c:v>651740.46911993902</c:v>
                </c:pt>
                <c:pt idx="3933">
                  <c:v>652047.35593920003</c:v>
                </c:pt>
                <c:pt idx="3934">
                  <c:v>652354.33246472978</c:v>
                </c:pt>
                <c:pt idx="3935">
                  <c:v>652661.39871520572</c:v>
                </c:pt>
                <c:pt idx="3936">
                  <c:v>652968.55470930994</c:v>
                </c:pt>
                <c:pt idx="3937">
                  <c:v>653275.80046573374</c:v>
                </c:pt>
                <c:pt idx="3938">
                  <c:v>653583.13600317377</c:v>
                </c:pt>
                <c:pt idx="3939">
                  <c:v>653890.56134033238</c:v>
                </c:pt>
                <c:pt idx="3940">
                  <c:v>654198.07649591914</c:v>
                </c:pt>
                <c:pt idx="3941">
                  <c:v>654505.68148865062</c:v>
                </c:pt>
                <c:pt idx="3942">
                  <c:v>654813.37633724906</c:v>
                </c:pt>
                <c:pt idx="3943">
                  <c:v>655121.16106044408</c:v>
                </c:pt>
                <c:pt idx="3944">
                  <c:v>655429.03567697131</c:v>
                </c:pt>
                <c:pt idx="3945">
                  <c:v>655737.00020557374</c:v>
                </c:pt>
                <c:pt idx="3946">
                  <c:v>656045.05466499983</c:v>
                </c:pt>
                <c:pt idx="3947">
                  <c:v>656353.19907400478</c:v>
                </c:pt>
                <c:pt idx="3948">
                  <c:v>656661.43345135159</c:v>
                </c:pt>
                <c:pt idx="3949">
                  <c:v>656969.75781580782</c:v>
                </c:pt>
                <c:pt idx="3950">
                  <c:v>657278.17218614905</c:v>
                </c:pt>
                <c:pt idx="3951">
                  <c:v>657586.6765811576</c:v>
                </c:pt>
                <c:pt idx="3952">
                  <c:v>657895.27101962129</c:v>
                </c:pt>
                <c:pt idx="3953">
                  <c:v>658203.95552033512</c:v>
                </c:pt>
                <c:pt idx="3954">
                  <c:v>658512.73010210076</c:v>
                </c:pt>
                <c:pt idx="3955">
                  <c:v>658821.59478372615</c:v>
                </c:pt>
                <c:pt idx="3956">
                  <c:v>659130.54958402633</c:v>
                </c:pt>
                <c:pt idx="3957">
                  <c:v>659439.59452182171</c:v>
                </c:pt>
                <c:pt idx="3958">
                  <c:v>659748.72961594118</c:v>
                </c:pt>
                <c:pt idx="3959">
                  <c:v>660057.95488521887</c:v>
                </c:pt>
                <c:pt idx="3960">
                  <c:v>660367.27034849545</c:v>
                </c:pt>
                <c:pt idx="3961">
                  <c:v>660676.67602461891</c:v>
                </c:pt>
                <c:pt idx="3962">
                  <c:v>660986.17193244305</c:v>
                </c:pt>
                <c:pt idx="3963">
                  <c:v>661295.75809082948</c:v>
                </c:pt>
                <c:pt idx="3964">
                  <c:v>661605.43451864459</c:v>
                </c:pt>
                <c:pt idx="3965">
                  <c:v>661915.20123476349</c:v>
                </c:pt>
                <c:pt idx="3966">
                  <c:v>662225.05825806642</c:v>
                </c:pt>
                <c:pt idx="3967">
                  <c:v>662535.00560744049</c:v>
                </c:pt>
                <c:pt idx="3968">
                  <c:v>662845.04330177954</c:v>
                </c:pt>
                <c:pt idx="3969">
                  <c:v>663155.17135998397</c:v>
                </c:pt>
                <c:pt idx="3970">
                  <c:v>663465.3898009616</c:v>
                </c:pt>
                <c:pt idx="3971">
                  <c:v>663775.69864362525</c:v>
                </c:pt>
                <c:pt idx="3972">
                  <c:v>664086.09790689545</c:v>
                </c:pt>
                <c:pt idx="3973">
                  <c:v>664396.58760969969</c:v>
                </c:pt>
                <c:pt idx="3974">
                  <c:v>664707.16777097108</c:v>
                </c:pt>
                <c:pt idx="3975">
                  <c:v>665017.83840965014</c:v>
                </c:pt>
                <c:pt idx="3976">
                  <c:v>665328.59954468347</c:v>
                </c:pt>
                <c:pt idx="3977">
                  <c:v>665639.45119502489</c:v>
                </c:pt>
                <c:pt idx="3978">
                  <c:v>665950.39337963401</c:v>
                </c:pt>
                <c:pt idx="3979">
                  <c:v>666261.42611747794</c:v>
                </c:pt>
                <c:pt idx="3980">
                  <c:v>666572.54942752991</c:v>
                </c:pt>
                <c:pt idx="3981">
                  <c:v>666883.76332876971</c:v>
                </c:pt>
                <c:pt idx="3982">
                  <c:v>667195.06784018432</c:v>
                </c:pt>
                <c:pt idx="3983">
                  <c:v>667506.46298076725</c:v>
                </c:pt>
                <c:pt idx="3984">
                  <c:v>667817.94876951841</c:v>
                </c:pt>
                <c:pt idx="3985">
                  <c:v>668129.52522544411</c:v>
                </c:pt>
                <c:pt idx="3986">
                  <c:v>668441.1923675579</c:v>
                </c:pt>
                <c:pt idx="3987">
                  <c:v>668752.95021487959</c:v>
                </c:pt>
                <c:pt idx="3988">
                  <c:v>669064.79878643574</c:v>
                </c:pt>
                <c:pt idx="3989">
                  <c:v>669376.73810126027</c:v>
                </c:pt>
                <c:pt idx="3990">
                  <c:v>669688.76817839174</c:v>
                </c:pt>
                <c:pt idx="3991">
                  <c:v>670000.88903687778</c:v>
                </c:pt>
                <c:pt idx="3992">
                  <c:v>670313.10069577128</c:v>
                </c:pt>
                <c:pt idx="3993">
                  <c:v>670625.40317413223</c:v>
                </c:pt>
                <c:pt idx="3994">
                  <c:v>670937.79649102723</c:v>
                </c:pt>
                <c:pt idx="3995">
                  <c:v>671250.28066552966</c:v>
                </c:pt>
                <c:pt idx="3996">
                  <c:v>671562.85571671894</c:v>
                </c:pt>
                <c:pt idx="3997">
                  <c:v>671875.52166368195</c:v>
                </c:pt>
                <c:pt idx="3998">
                  <c:v>672188.2785255129</c:v>
                </c:pt>
                <c:pt idx="3999">
                  <c:v>672501.12632131041</c:v>
                </c:pt>
                <c:pt idx="4000">
                  <c:v>672814.06507018162</c:v>
                </c:pt>
                <c:pt idx="4001">
                  <c:v>672472.94968293281</c:v>
                </c:pt>
                <c:pt idx="4002">
                  <c:v>672131.71488440235</c:v>
                </c:pt>
                <c:pt idx="4003">
                  <c:v>671790.36063278967</c:v>
                </c:pt>
                <c:pt idx="4004">
                  <c:v>671448.8868862784</c:v>
                </c:pt>
                <c:pt idx="4005">
                  <c:v>671107.29360303807</c:v>
                </c:pt>
                <c:pt idx="4006">
                  <c:v>670765.58074122376</c:v>
                </c:pt>
                <c:pt idx="4007">
                  <c:v>670423.74825897533</c:v>
                </c:pt>
                <c:pt idx="4008">
                  <c:v>670081.79611441866</c:v>
                </c:pt>
                <c:pt idx="4009">
                  <c:v>669739.724265664</c:v>
                </c:pt>
                <c:pt idx="4010">
                  <c:v>669397.53267080826</c:v>
                </c:pt>
                <c:pt idx="4011">
                  <c:v>669055.2212879326</c:v>
                </c:pt>
                <c:pt idx="4012">
                  <c:v>668712.79007510387</c:v>
                </c:pt>
                <c:pt idx="4013">
                  <c:v>668370.23899037426</c:v>
                </c:pt>
                <c:pt idx="4014">
                  <c:v>668027.56799178105</c:v>
                </c:pt>
                <c:pt idx="4015">
                  <c:v>667684.77703734767</c:v>
                </c:pt>
                <c:pt idx="4016">
                  <c:v>667341.86608508159</c:v>
                </c:pt>
                <c:pt idx="4017">
                  <c:v>666998.83509297657</c:v>
                </c:pt>
                <c:pt idx="4018">
                  <c:v>666655.68401901121</c:v>
                </c:pt>
                <c:pt idx="4019">
                  <c:v>666312.41282114992</c:v>
                </c:pt>
                <c:pt idx="4020">
                  <c:v>665969.02145734068</c:v>
                </c:pt>
                <c:pt idx="4021">
                  <c:v>665625.50988551951</c:v>
                </c:pt>
                <c:pt idx="4022">
                  <c:v>665281.87806360563</c:v>
                </c:pt>
                <c:pt idx="4023">
                  <c:v>664938.12594950409</c:v>
                </c:pt>
                <c:pt idx="4024">
                  <c:v>664594.2535011057</c:v>
                </c:pt>
                <c:pt idx="4025">
                  <c:v>664250.26067628502</c:v>
                </c:pt>
                <c:pt idx="4026">
                  <c:v>663906.14743290434</c:v>
                </c:pt>
                <c:pt idx="4027">
                  <c:v>663561.91372880852</c:v>
                </c:pt>
                <c:pt idx="4028">
                  <c:v>663217.55952182959</c:v>
                </c:pt>
                <c:pt idx="4029">
                  <c:v>662873.08476978436</c:v>
                </c:pt>
                <c:pt idx="4030">
                  <c:v>662528.48943047412</c:v>
                </c:pt>
                <c:pt idx="4031">
                  <c:v>662183.77346168645</c:v>
                </c:pt>
                <c:pt idx="4032">
                  <c:v>661838.93682119297</c:v>
                </c:pt>
                <c:pt idx="4033">
                  <c:v>661493.97946675203</c:v>
                </c:pt>
                <c:pt idx="4034">
                  <c:v>661148.90135610558</c:v>
                </c:pt>
                <c:pt idx="4035">
                  <c:v>660803.70244698203</c:v>
                </c:pt>
                <c:pt idx="4036">
                  <c:v>660458.38269709446</c:v>
                </c:pt>
                <c:pt idx="4037">
                  <c:v>660112.94206414116</c:v>
                </c:pt>
                <c:pt idx="4038">
                  <c:v>659767.38050580549</c:v>
                </c:pt>
                <c:pt idx="4039">
                  <c:v>659421.6979797564</c:v>
                </c:pt>
                <c:pt idx="4040">
                  <c:v>659075.89444364782</c:v>
                </c:pt>
                <c:pt idx="4041">
                  <c:v>658729.96985511819</c:v>
                </c:pt>
                <c:pt idx="4042">
                  <c:v>658383.92417179246</c:v>
                </c:pt>
                <c:pt idx="4043">
                  <c:v>658037.75735127984</c:v>
                </c:pt>
                <c:pt idx="4044">
                  <c:v>657691.46935117524</c:v>
                </c:pt>
                <c:pt idx="4045">
                  <c:v>657345.06012905715</c:v>
                </c:pt>
                <c:pt idx="4046">
                  <c:v>656998.52964249195</c:v>
                </c:pt>
                <c:pt idx="4047">
                  <c:v>656651.8778490288</c:v>
                </c:pt>
                <c:pt idx="4048">
                  <c:v>656305.10470620275</c:v>
                </c:pt>
                <c:pt idx="4049">
                  <c:v>655958.21017153491</c:v>
                </c:pt>
                <c:pt idx="4050">
                  <c:v>655611.19420252962</c:v>
                </c:pt>
                <c:pt idx="4051">
                  <c:v>655264.05675667839</c:v>
                </c:pt>
                <c:pt idx="4052">
                  <c:v>654916.79779145599</c:v>
                </c:pt>
                <c:pt idx="4053">
                  <c:v>654569.41726432415</c:v>
                </c:pt>
                <c:pt idx="4054">
                  <c:v>654221.91513272829</c:v>
                </c:pt>
                <c:pt idx="4055">
                  <c:v>653874.29135409894</c:v>
                </c:pt>
                <c:pt idx="4056">
                  <c:v>653526.54588585324</c:v>
                </c:pt>
                <c:pt idx="4057">
                  <c:v>653178.67868539144</c:v>
                </c:pt>
                <c:pt idx="4058">
                  <c:v>652830.68971010006</c:v>
                </c:pt>
                <c:pt idx="4059">
                  <c:v>652482.57891735015</c:v>
                </c:pt>
                <c:pt idx="4060">
                  <c:v>652134.34626449912</c:v>
                </c:pt>
                <c:pt idx="4061">
                  <c:v>651785.99170888774</c:v>
                </c:pt>
                <c:pt idx="4062">
                  <c:v>651437.51520784269</c:v>
                </c:pt>
                <c:pt idx="4063">
                  <c:v>651088.91671867517</c:v>
                </c:pt>
                <c:pt idx="4064">
                  <c:v>650740.19619868277</c:v>
                </c:pt>
                <c:pt idx="4065">
                  <c:v>650391.35360514652</c:v>
                </c:pt>
                <c:pt idx="4066">
                  <c:v>650042.38889533351</c:v>
                </c:pt>
                <c:pt idx="4067">
                  <c:v>649693.30202649557</c:v>
                </c:pt>
                <c:pt idx="4068">
                  <c:v>649344.09295586927</c:v>
                </c:pt>
                <c:pt idx="4069">
                  <c:v>648994.761640677</c:v>
                </c:pt>
                <c:pt idx="4070">
                  <c:v>648645.30803812481</c:v>
                </c:pt>
                <c:pt idx="4071">
                  <c:v>648295.73210540577</c:v>
                </c:pt>
                <c:pt idx="4072">
                  <c:v>647946.03379969602</c:v>
                </c:pt>
                <c:pt idx="4073">
                  <c:v>647596.21307815786</c:v>
                </c:pt>
                <c:pt idx="4074">
                  <c:v>647246.26989793777</c:v>
                </c:pt>
                <c:pt idx="4075">
                  <c:v>646896.20421616838</c:v>
                </c:pt>
                <c:pt idx="4076">
                  <c:v>646546.01598996669</c:v>
                </c:pt>
                <c:pt idx="4077">
                  <c:v>646195.7051764339</c:v>
                </c:pt>
                <c:pt idx="4078">
                  <c:v>645845.27173265722</c:v>
                </c:pt>
                <c:pt idx="4079">
                  <c:v>645494.71561570896</c:v>
                </c:pt>
                <c:pt idx="4080">
                  <c:v>645144.03678264527</c:v>
                </c:pt>
                <c:pt idx="4081">
                  <c:v>644793.23519050877</c:v>
                </c:pt>
                <c:pt idx="4082">
                  <c:v>644442.31079632626</c:v>
                </c:pt>
                <c:pt idx="4083">
                  <c:v>644091.26355710858</c:v>
                </c:pt>
                <c:pt idx="4084">
                  <c:v>643740.09342985321</c:v>
                </c:pt>
                <c:pt idx="4085">
                  <c:v>643388.80037154164</c:v>
                </c:pt>
                <c:pt idx="4086">
                  <c:v>643037.38433914038</c:v>
                </c:pt>
                <c:pt idx="4087">
                  <c:v>642685.84528960125</c:v>
                </c:pt>
                <c:pt idx="4088">
                  <c:v>642334.18317986012</c:v>
                </c:pt>
                <c:pt idx="4089">
                  <c:v>641982.39796683914</c:v>
                </c:pt>
                <c:pt idx="4090">
                  <c:v>641630.48960744415</c:v>
                </c:pt>
                <c:pt idx="4091">
                  <c:v>641278.4580585662</c:v>
                </c:pt>
                <c:pt idx="4092">
                  <c:v>640926.30327708216</c:v>
                </c:pt>
                <c:pt idx="4093">
                  <c:v>640574.0252198521</c:v>
                </c:pt>
                <c:pt idx="4094">
                  <c:v>640221.62384372274</c:v>
                </c:pt>
                <c:pt idx="4095">
                  <c:v>639869.0991055246</c:v>
                </c:pt>
                <c:pt idx="4096">
                  <c:v>639516.4509620734</c:v>
                </c:pt>
                <c:pt idx="4097">
                  <c:v>639163.67937016999</c:v>
                </c:pt>
                <c:pt idx="4098">
                  <c:v>638810.78428659914</c:v>
                </c:pt>
                <c:pt idx="4099">
                  <c:v>638457.76566813199</c:v>
                </c:pt>
                <c:pt idx="4100">
                  <c:v>638104.62347152387</c:v>
                </c:pt>
                <c:pt idx="4101">
                  <c:v>637751.3576535139</c:v>
                </c:pt>
                <c:pt idx="4102">
                  <c:v>637397.9681708276</c:v>
                </c:pt>
                <c:pt idx="4103">
                  <c:v>637044.45498017501</c:v>
                </c:pt>
                <c:pt idx="4104">
                  <c:v>636690.8180382502</c:v>
                </c:pt>
                <c:pt idx="4105">
                  <c:v>636337.05730173318</c:v>
                </c:pt>
                <c:pt idx="4106">
                  <c:v>635983.17272728751</c:v>
                </c:pt>
                <c:pt idx="4107">
                  <c:v>635629.16427156352</c:v>
                </c:pt>
                <c:pt idx="4108">
                  <c:v>635275.03189119417</c:v>
                </c:pt>
                <c:pt idx="4109">
                  <c:v>634920.77554279834</c:v>
                </c:pt>
                <c:pt idx="4110">
                  <c:v>634566.39518298034</c:v>
                </c:pt>
                <c:pt idx="4111">
                  <c:v>634211.89076832752</c:v>
                </c:pt>
                <c:pt idx="4112">
                  <c:v>633857.26225541416</c:v>
                </c:pt>
                <c:pt idx="4113">
                  <c:v>633502.5096007972</c:v>
                </c:pt>
                <c:pt idx="4114">
                  <c:v>633147.63276102033</c:v>
                </c:pt>
                <c:pt idx="4115">
                  <c:v>632792.6316926108</c:v>
                </c:pt>
                <c:pt idx="4116">
                  <c:v>632437.50635208073</c:v>
                </c:pt>
                <c:pt idx="4117">
                  <c:v>632082.25669592782</c:v>
                </c:pt>
                <c:pt idx="4118">
                  <c:v>631726.88268063369</c:v>
                </c:pt>
                <c:pt idx="4119">
                  <c:v>631371.38426266471</c:v>
                </c:pt>
                <c:pt idx="4120">
                  <c:v>631015.76139847271</c:v>
                </c:pt>
                <c:pt idx="4121">
                  <c:v>630660.01404449379</c:v>
                </c:pt>
                <c:pt idx="4122">
                  <c:v>630304.14215714927</c:v>
                </c:pt>
                <c:pt idx="4123">
                  <c:v>629948.14569284418</c:v>
                </c:pt>
                <c:pt idx="4124">
                  <c:v>629592.0246079691</c:v>
                </c:pt>
                <c:pt idx="4125">
                  <c:v>629235.7788588996</c:v>
                </c:pt>
                <c:pt idx="4126">
                  <c:v>628879.40840199532</c:v>
                </c:pt>
                <c:pt idx="4127">
                  <c:v>628522.91319360072</c:v>
                </c:pt>
                <c:pt idx="4128">
                  <c:v>628166.29319004575</c:v>
                </c:pt>
                <c:pt idx="4129">
                  <c:v>627809.54834764346</c:v>
                </c:pt>
                <c:pt idx="4130">
                  <c:v>627452.67862269317</c:v>
                </c:pt>
                <c:pt idx="4131">
                  <c:v>627095.68397147849</c:v>
                </c:pt>
                <c:pt idx="4132">
                  <c:v>626738.56435026752</c:v>
                </c:pt>
                <c:pt idx="4133">
                  <c:v>626381.31971531303</c:v>
                </c:pt>
                <c:pt idx="4134">
                  <c:v>626023.95002285216</c:v>
                </c:pt>
                <c:pt idx="4135">
                  <c:v>625666.45522910799</c:v>
                </c:pt>
                <c:pt idx="4136">
                  <c:v>625308.83529028657</c:v>
                </c:pt>
                <c:pt idx="4137">
                  <c:v>624951.0901625799</c:v>
                </c:pt>
                <c:pt idx="4138">
                  <c:v>624593.21980216412</c:v>
                </c:pt>
                <c:pt idx="4139">
                  <c:v>624235.22416519991</c:v>
                </c:pt>
                <c:pt idx="4140">
                  <c:v>623877.10320783313</c:v>
                </c:pt>
                <c:pt idx="4141">
                  <c:v>623518.85688619339</c:v>
                </c:pt>
                <c:pt idx="4142">
                  <c:v>623160.48515639652</c:v>
                </c:pt>
                <c:pt idx="4143">
                  <c:v>622801.98797454138</c:v>
                </c:pt>
                <c:pt idx="4144">
                  <c:v>622443.36529671168</c:v>
                </c:pt>
                <c:pt idx="4145">
                  <c:v>622084.61707897659</c:v>
                </c:pt>
                <c:pt idx="4146">
                  <c:v>621725.74327738944</c:v>
                </c:pt>
                <c:pt idx="4147">
                  <c:v>621366.74384798843</c:v>
                </c:pt>
                <c:pt idx="4148">
                  <c:v>621007.61874679546</c:v>
                </c:pt>
                <c:pt idx="4149">
                  <c:v>620648.36792981823</c:v>
                </c:pt>
                <c:pt idx="4150">
                  <c:v>620288.99135304859</c:v>
                </c:pt>
                <c:pt idx="4151">
                  <c:v>619929.48897246271</c:v>
                </c:pt>
                <c:pt idx="4152">
                  <c:v>619569.86074402113</c:v>
                </c:pt>
                <c:pt idx="4153">
                  <c:v>619210.10662367009</c:v>
                </c:pt>
                <c:pt idx="4154">
                  <c:v>618850.22656733927</c:v>
                </c:pt>
                <c:pt idx="4155">
                  <c:v>618490.22053094336</c:v>
                </c:pt>
                <c:pt idx="4156">
                  <c:v>618130.08847038203</c:v>
                </c:pt>
                <c:pt idx="4157">
                  <c:v>617769.83034153888</c:v>
                </c:pt>
                <c:pt idx="4158">
                  <c:v>617409.44610028237</c:v>
                </c:pt>
                <c:pt idx="4159">
                  <c:v>617048.93570246478</c:v>
                </c:pt>
                <c:pt idx="4160">
                  <c:v>616688.29910392477</c:v>
                </c:pt>
                <c:pt idx="4161">
                  <c:v>616327.53626048355</c:v>
                </c:pt>
                <c:pt idx="4162">
                  <c:v>615966.64712794742</c:v>
                </c:pt>
                <c:pt idx="4163">
                  <c:v>615605.63166210824</c:v>
                </c:pt>
                <c:pt idx="4164">
                  <c:v>615244.48981874087</c:v>
                </c:pt>
                <c:pt idx="4165">
                  <c:v>614883.2215536061</c:v>
                </c:pt>
                <c:pt idx="4166">
                  <c:v>614521.82682244817</c:v>
                </c:pt>
                <c:pt idx="4167">
                  <c:v>614160.30558099633</c:v>
                </c:pt>
                <c:pt idx="4168">
                  <c:v>613798.65778496431</c:v>
                </c:pt>
                <c:pt idx="4169">
                  <c:v>613436.8833900498</c:v>
                </c:pt>
                <c:pt idx="4170">
                  <c:v>613074.98235193628</c:v>
                </c:pt>
                <c:pt idx="4171">
                  <c:v>612712.95462629048</c:v>
                </c:pt>
                <c:pt idx="4172">
                  <c:v>612350.8001687635</c:v>
                </c:pt>
                <c:pt idx="4173">
                  <c:v>611988.51893499179</c:v>
                </c:pt>
                <c:pt idx="4174">
                  <c:v>611626.11088059621</c:v>
                </c:pt>
                <c:pt idx="4175">
                  <c:v>611263.57596118166</c:v>
                </c:pt>
                <c:pt idx="4176">
                  <c:v>610900.91413233732</c:v>
                </c:pt>
                <c:pt idx="4177">
                  <c:v>610538.12534963689</c:v>
                </c:pt>
                <c:pt idx="4178">
                  <c:v>610175.20956863952</c:v>
                </c:pt>
                <c:pt idx="4179">
                  <c:v>609812.16674488783</c:v>
                </c:pt>
                <c:pt idx="4180">
                  <c:v>609448.99683390802</c:v>
                </c:pt>
                <c:pt idx="4181">
                  <c:v>609085.69979121326</c:v>
                </c:pt>
                <c:pt idx="4182">
                  <c:v>608722.27557229891</c:v>
                </c:pt>
                <c:pt idx="4183">
                  <c:v>608358.72413264576</c:v>
                </c:pt>
                <c:pt idx="4184">
                  <c:v>607995.04542771808</c:v>
                </c:pt>
                <c:pt idx="4185">
                  <c:v>607631.2394129663</c:v>
                </c:pt>
                <c:pt idx="4186">
                  <c:v>607267.30604382348</c:v>
                </c:pt>
                <c:pt idx="4187">
                  <c:v>606903.2452757078</c:v>
                </c:pt>
                <c:pt idx="4188">
                  <c:v>606539.05706402205</c:v>
                </c:pt>
                <c:pt idx="4189">
                  <c:v>606174.74136415333</c:v>
                </c:pt>
                <c:pt idx="4190">
                  <c:v>605810.29813147243</c:v>
                </c:pt>
                <c:pt idx="4191">
                  <c:v>605445.72732133523</c:v>
                </c:pt>
                <c:pt idx="4192">
                  <c:v>605081.02888908202</c:v>
                </c:pt>
                <c:pt idx="4193">
                  <c:v>604716.20279003726</c:v>
                </c:pt>
                <c:pt idx="4194">
                  <c:v>604351.24897950969</c:v>
                </c:pt>
                <c:pt idx="4195">
                  <c:v>603986.16741279198</c:v>
                </c:pt>
                <c:pt idx="4196">
                  <c:v>603620.95804516261</c:v>
                </c:pt>
                <c:pt idx="4197">
                  <c:v>603255.62083188235</c:v>
                </c:pt>
                <c:pt idx="4198">
                  <c:v>602890.15572819824</c:v>
                </c:pt>
                <c:pt idx="4199">
                  <c:v>602524.56268934067</c:v>
                </c:pt>
                <c:pt idx="4200">
                  <c:v>602158.84167052398</c:v>
                </c:pt>
                <c:pt idx="4201">
                  <c:v>601792.99262694805</c:v>
                </c:pt>
                <c:pt idx="4202">
                  <c:v>601427.01551379531</c:v>
                </c:pt>
                <c:pt idx="4203">
                  <c:v>601060.91028623481</c:v>
                </c:pt>
                <c:pt idx="4204">
                  <c:v>600694.67689941812</c:v>
                </c:pt>
                <c:pt idx="4205">
                  <c:v>600328.31530848134</c:v>
                </c:pt>
                <c:pt idx="4206">
                  <c:v>599961.82546854555</c:v>
                </c:pt>
                <c:pt idx="4207">
                  <c:v>599595.20733471599</c:v>
                </c:pt>
                <c:pt idx="4208">
                  <c:v>599228.46086208138</c:v>
                </c:pt>
                <c:pt idx="4209">
                  <c:v>598861.5860057153</c:v>
                </c:pt>
                <c:pt idx="4210">
                  <c:v>598494.58272067585</c:v>
                </c:pt>
                <c:pt idx="4211">
                  <c:v>598127.45096200553</c:v>
                </c:pt>
                <c:pt idx="4212">
                  <c:v>597760.19068473007</c:v>
                </c:pt>
                <c:pt idx="4213">
                  <c:v>597392.8018438596</c:v>
                </c:pt>
                <c:pt idx="4214">
                  <c:v>597025.2843943903</c:v>
                </c:pt>
                <c:pt idx="4215">
                  <c:v>596657.63829130016</c:v>
                </c:pt>
                <c:pt idx="4216">
                  <c:v>596289.86348955322</c:v>
                </c:pt>
                <c:pt idx="4217">
                  <c:v>595921.95994409709</c:v>
                </c:pt>
                <c:pt idx="4218">
                  <c:v>595553.92760986299</c:v>
                </c:pt>
                <c:pt idx="4219">
                  <c:v>595185.76644176745</c:v>
                </c:pt>
                <c:pt idx="4220">
                  <c:v>594817.47639471025</c:v>
                </c:pt>
                <c:pt idx="4221">
                  <c:v>594449.0574235766</c:v>
                </c:pt>
                <c:pt idx="4222">
                  <c:v>594080.50948323484</c:v>
                </c:pt>
                <c:pt idx="4223">
                  <c:v>593711.83252853714</c:v>
                </c:pt>
                <c:pt idx="4224">
                  <c:v>593343.02651432168</c:v>
                </c:pt>
                <c:pt idx="4225">
                  <c:v>592974.0913954092</c:v>
                </c:pt>
                <c:pt idx="4226">
                  <c:v>592605.02712660516</c:v>
                </c:pt>
                <c:pt idx="4227">
                  <c:v>592235.83366269921</c:v>
                </c:pt>
                <c:pt idx="4228">
                  <c:v>591866.51095846505</c:v>
                </c:pt>
                <c:pt idx="4229">
                  <c:v>591497.058968661</c:v>
                </c:pt>
                <c:pt idx="4230">
                  <c:v>591127.47764802852</c:v>
                </c:pt>
                <c:pt idx="4231">
                  <c:v>590757.76695129462</c:v>
                </c:pt>
                <c:pt idx="4232">
                  <c:v>590387.92683316953</c:v>
                </c:pt>
                <c:pt idx="4233">
                  <c:v>590017.95724834758</c:v>
                </c:pt>
                <c:pt idx="4234">
                  <c:v>589647.85815150756</c:v>
                </c:pt>
                <c:pt idx="4235">
                  <c:v>589277.62949731259</c:v>
                </c:pt>
                <c:pt idx="4236">
                  <c:v>588907.27124040958</c:v>
                </c:pt>
                <c:pt idx="4237">
                  <c:v>588536.78333542962</c:v>
                </c:pt>
                <c:pt idx="4238">
                  <c:v>588166.16573698749</c:v>
                </c:pt>
                <c:pt idx="4239">
                  <c:v>587795.41839968332</c:v>
                </c:pt>
                <c:pt idx="4240">
                  <c:v>587424.54127810022</c:v>
                </c:pt>
                <c:pt idx="4241">
                  <c:v>587053.53432680515</c:v>
                </c:pt>
                <c:pt idx="4242">
                  <c:v>586682.39750035084</c:v>
                </c:pt>
                <c:pt idx="4243">
                  <c:v>586311.13075327198</c:v>
                </c:pt>
                <c:pt idx="4244">
                  <c:v>585939.73404008942</c:v>
                </c:pt>
                <c:pt idx="4245">
                  <c:v>585568.20731530606</c:v>
                </c:pt>
                <c:pt idx="4246">
                  <c:v>585196.55053341086</c:v>
                </c:pt>
                <c:pt idx="4247">
                  <c:v>584824.76364887541</c:v>
                </c:pt>
                <c:pt idx="4248">
                  <c:v>584452.84661615489</c:v>
                </c:pt>
                <c:pt idx="4249">
                  <c:v>584080.79938969132</c:v>
                </c:pt>
                <c:pt idx="4250">
                  <c:v>583708.62192390766</c:v>
                </c:pt>
                <c:pt idx="4251">
                  <c:v>583336.31417321227</c:v>
                </c:pt>
                <c:pt idx="4252">
                  <c:v>582963.87609199784</c:v>
                </c:pt>
                <c:pt idx="4253">
                  <c:v>582591.3076346399</c:v>
                </c:pt>
                <c:pt idx="4254">
                  <c:v>582218.60875550029</c:v>
                </c:pt>
                <c:pt idx="4255">
                  <c:v>581845.77940892184</c:v>
                </c:pt>
                <c:pt idx="4256">
                  <c:v>581472.819549234</c:v>
                </c:pt>
                <c:pt idx="4257">
                  <c:v>581099.72913074866</c:v>
                </c:pt>
                <c:pt idx="4258">
                  <c:v>580726.50810776243</c:v>
                </c:pt>
                <c:pt idx="4259">
                  <c:v>580353.15643455542</c:v>
                </c:pt>
                <c:pt idx="4260">
                  <c:v>579979.67406539293</c:v>
                </c:pt>
                <c:pt idx="4261">
                  <c:v>579606.06095452223</c:v>
                </c:pt>
                <c:pt idx="4262">
                  <c:v>579232.3170561766</c:v>
                </c:pt>
                <c:pt idx="4263">
                  <c:v>578858.44232457178</c:v>
                </c:pt>
                <c:pt idx="4264">
                  <c:v>578484.43671390868</c:v>
                </c:pt>
                <c:pt idx="4265">
                  <c:v>578110.30017837137</c:v>
                </c:pt>
                <c:pt idx="4266">
                  <c:v>577736.03267212759</c:v>
                </c:pt>
                <c:pt idx="4267">
                  <c:v>577361.63414933032</c:v>
                </c:pt>
                <c:pt idx="4268">
                  <c:v>576987.10456411552</c:v>
                </c:pt>
                <c:pt idx="4269">
                  <c:v>576612.44387060357</c:v>
                </c:pt>
                <c:pt idx="4270">
                  <c:v>576237.65202289796</c:v>
                </c:pt>
                <c:pt idx="4271">
                  <c:v>575862.72897508682</c:v>
                </c:pt>
                <c:pt idx="4272">
                  <c:v>575487.67468124267</c:v>
                </c:pt>
                <c:pt idx="4273">
                  <c:v>575112.48909542011</c:v>
                </c:pt>
                <c:pt idx="4274">
                  <c:v>574737.17217166058</c:v>
                </c:pt>
                <c:pt idx="4275">
                  <c:v>574361.7238639869</c:v>
                </c:pt>
                <c:pt idx="4276">
                  <c:v>573986.14412640617</c:v>
                </c:pt>
                <c:pt idx="4277">
                  <c:v>573610.43291291024</c:v>
                </c:pt>
                <c:pt idx="4278">
                  <c:v>573234.59017747513</c:v>
                </c:pt>
                <c:pt idx="4279">
                  <c:v>572858.61587405927</c:v>
                </c:pt>
                <c:pt idx="4280">
                  <c:v>572482.50995660585</c:v>
                </c:pt>
                <c:pt idx="4281">
                  <c:v>572106.27237904246</c:v>
                </c:pt>
                <c:pt idx="4282">
                  <c:v>571729.9030952797</c:v>
                </c:pt>
                <c:pt idx="4283">
                  <c:v>571353.40205921244</c:v>
                </c:pt>
                <c:pt idx="4284">
                  <c:v>570976.76922471856</c:v>
                </c:pt>
                <c:pt idx="4285">
                  <c:v>570600.00454566162</c:v>
                </c:pt>
                <c:pt idx="4286">
                  <c:v>570223.10797588737</c:v>
                </c:pt>
                <c:pt idx="4287">
                  <c:v>569846.07946922642</c:v>
                </c:pt>
                <c:pt idx="4288">
                  <c:v>569468.91897949227</c:v>
                </c:pt>
                <c:pt idx="4289">
                  <c:v>569091.62646048248</c:v>
                </c:pt>
                <c:pt idx="4290">
                  <c:v>568714.20186597982</c:v>
                </c:pt>
                <c:pt idx="4291">
                  <c:v>568336.64514974866</c:v>
                </c:pt>
                <c:pt idx="4292">
                  <c:v>567958.95626553893</c:v>
                </c:pt>
                <c:pt idx="4293">
                  <c:v>567581.13516708394</c:v>
                </c:pt>
                <c:pt idx="4294">
                  <c:v>567203.18180809973</c:v>
                </c:pt>
                <c:pt idx="4295">
                  <c:v>566825.09614228772</c:v>
                </c:pt>
                <c:pt idx="4296">
                  <c:v>566446.87812333216</c:v>
                </c:pt>
                <c:pt idx="4297">
                  <c:v>566068.52770490153</c:v>
                </c:pt>
                <c:pt idx="4298">
                  <c:v>565690.04484064761</c:v>
                </c:pt>
                <c:pt idx="4299">
                  <c:v>565311.42948420648</c:v>
                </c:pt>
                <c:pt idx="4300">
                  <c:v>564932.68158919795</c:v>
                </c:pt>
                <c:pt idx="4301">
                  <c:v>564553.80110922526</c:v>
                </c:pt>
                <c:pt idx="4302">
                  <c:v>564174.78799787478</c:v>
                </c:pt>
                <c:pt idx="4303">
                  <c:v>563795.64220871846</c:v>
                </c:pt>
                <c:pt idx="4304">
                  <c:v>563416.36369531066</c:v>
                </c:pt>
                <c:pt idx="4305">
                  <c:v>563036.95241118933</c:v>
                </c:pt>
                <c:pt idx="4306">
                  <c:v>562657.40830987692</c:v>
                </c:pt>
                <c:pt idx="4307">
                  <c:v>562277.7313448796</c:v>
                </c:pt>
                <c:pt idx="4308">
                  <c:v>561897.92146968667</c:v>
                </c:pt>
                <c:pt idx="4309">
                  <c:v>561517.97863777075</c:v>
                </c:pt>
                <c:pt idx="4310">
                  <c:v>561137.90280259005</c:v>
                </c:pt>
                <c:pt idx="4311">
                  <c:v>560757.69391758449</c:v>
                </c:pt>
                <c:pt idx="4312">
                  <c:v>560377.35193617851</c:v>
                </c:pt>
                <c:pt idx="4313">
                  <c:v>559996.87681178038</c:v>
                </c:pt>
                <c:pt idx="4314">
                  <c:v>559616.26849778206</c:v>
                </c:pt>
                <c:pt idx="4315">
                  <c:v>559235.52694755886</c:v>
                </c:pt>
                <c:pt idx="4316">
                  <c:v>558854.65211446979</c:v>
                </c:pt>
                <c:pt idx="4317">
                  <c:v>558473.64395185793</c:v>
                </c:pt>
                <c:pt idx="4318">
                  <c:v>558092.50241304981</c:v>
                </c:pt>
                <c:pt idx="4319">
                  <c:v>557711.22745135508</c:v>
                </c:pt>
                <c:pt idx="4320">
                  <c:v>557329.81902006804</c:v>
                </c:pt>
                <c:pt idx="4321">
                  <c:v>556948.27707246656</c:v>
                </c:pt>
                <c:pt idx="4322">
                  <c:v>556566.6015618107</c:v>
                </c:pt>
                <c:pt idx="4323">
                  <c:v>556184.79244134575</c:v>
                </c:pt>
                <c:pt idx="4324">
                  <c:v>555802.84966430033</c:v>
                </c:pt>
                <c:pt idx="4325">
                  <c:v>555420.77318388631</c:v>
                </c:pt>
                <c:pt idx="4326">
                  <c:v>555038.56295329926</c:v>
                </c:pt>
                <c:pt idx="4327">
                  <c:v>554656.21892571775</c:v>
                </c:pt>
                <c:pt idx="4328">
                  <c:v>554273.74105430604</c:v>
                </c:pt>
                <c:pt idx="4329">
                  <c:v>553891.12929220952</c:v>
                </c:pt>
                <c:pt idx="4330">
                  <c:v>553508.38359255856</c:v>
                </c:pt>
                <c:pt idx="4331">
                  <c:v>553125.5039084669</c:v>
                </c:pt>
                <c:pt idx="4332">
                  <c:v>552742.49019303173</c:v>
                </c:pt>
                <c:pt idx="4333">
                  <c:v>552359.34239933372</c:v>
                </c:pt>
                <c:pt idx="4334">
                  <c:v>551976.06048043724</c:v>
                </c:pt>
                <c:pt idx="4335">
                  <c:v>551592.64438939071</c:v>
                </c:pt>
                <c:pt idx="4336">
                  <c:v>551209.09407922532</c:v>
                </c:pt>
                <c:pt idx="4337">
                  <c:v>550825.40950295597</c:v>
                </c:pt>
                <c:pt idx="4338">
                  <c:v>550441.59061358136</c:v>
                </c:pt>
                <c:pt idx="4339">
                  <c:v>550057.63736408425</c:v>
                </c:pt>
                <c:pt idx="4340">
                  <c:v>549673.5497074296</c:v>
                </c:pt>
                <c:pt idx="4341">
                  <c:v>549289.32759656699</c:v>
                </c:pt>
                <c:pt idx="4342">
                  <c:v>548904.97098442935</c:v>
                </c:pt>
                <c:pt idx="4343">
                  <c:v>548520.47982393298</c:v>
                </c:pt>
                <c:pt idx="4344">
                  <c:v>548135.85406797787</c:v>
                </c:pt>
                <c:pt idx="4345">
                  <c:v>547751.0936694463</c:v>
                </c:pt>
                <c:pt idx="4346">
                  <c:v>547366.19858120661</c:v>
                </c:pt>
                <c:pt idx="4347">
                  <c:v>546981.16875610803</c:v>
                </c:pt>
                <c:pt idx="4348">
                  <c:v>546596.00414698501</c:v>
                </c:pt>
                <c:pt idx="4349">
                  <c:v>546210.70470665477</c:v>
                </c:pt>
                <c:pt idx="4350">
                  <c:v>545825.27038791799</c:v>
                </c:pt>
                <c:pt idx="4351">
                  <c:v>545439.7011435593</c:v>
                </c:pt>
                <c:pt idx="4352">
                  <c:v>545053.9969263454</c:v>
                </c:pt>
                <c:pt idx="4353">
                  <c:v>544668.15768902912</c:v>
                </c:pt>
                <c:pt idx="4354">
                  <c:v>544282.18338434456</c:v>
                </c:pt>
                <c:pt idx="4355">
                  <c:v>543896.07396500872</c:v>
                </c:pt>
                <c:pt idx="4356">
                  <c:v>543509.82938372495</c:v>
                </c:pt>
                <c:pt idx="4357">
                  <c:v>543123.44959317718</c:v>
                </c:pt>
                <c:pt idx="4358">
                  <c:v>542736.93454603432</c:v>
                </c:pt>
                <c:pt idx="4359">
                  <c:v>542350.28419494827</c:v>
                </c:pt>
                <c:pt idx="4360">
                  <c:v>541963.49849255383</c:v>
                </c:pt>
                <c:pt idx="4361">
                  <c:v>541576.57739147055</c:v>
                </c:pt>
                <c:pt idx="4362">
                  <c:v>541189.52084430028</c:v>
                </c:pt>
                <c:pt idx="4363">
                  <c:v>540802.32880362798</c:v>
                </c:pt>
                <c:pt idx="4364">
                  <c:v>540415.00122202362</c:v>
                </c:pt>
                <c:pt idx="4365">
                  <c:v>540027.53805203899</c:v>
                </c:pt>
                <c:pt idx="4366">
                  <c:v>539639.93924620969</c:v>
                </c:pt>
                <c:pt idx="4367">
                  <c:v>539252.20475705562</c:v>
                </c:pt>
                <c:pt idx="4368">
                  <c:v>538864.33453707863</c:v>
                </c:pt>
                <c:pt idx="4369">
                  <c:v>538476.32853876508</c:v>
                </c:pt>
                <c:pt idx="4370">
                  <c:v>538088.18671458331</c:v>
                </c:pt>
                <c:pt idx="4371">
                  <c:v>537699.90901698743</c:v>
                </c:pt>
                <c:pt idx="4372">
                  <c:v>537311.49539841223</c:v>
                </c:pt>
                <c:pt idx="4373">
                  <c:v>536922.94581127714</c:v>
                </c:pt>
                <c:pt idx="4374">
                  <c:v>536534.26020798541</c:v>
                </c:pt>
                <c:pt idx="4375">
                  <c:v>536145.43854092283</c:v>
                </c:pt>
                <c:pt idx="4376">
                  <c:v>535756.48076245876</c:v>
                </c:pt>
                <c:pt idx="4377">
                  <c:v>535367.38682494557</c:v>
                </c:pt>
                <c:pt idx="4378">
                  <c:v>534978.15668071923</c:v>
                </c:pt>
                <c:pt idx="4379">
                  <c:v>534588.79028209986</c:v>
                </c:pt>
                <c:pt idx="4380">
                  <c:v>534199.28758138896</c:v>
                </c:pt>
                <c:pt idx="4381">
                  <c:v>533809.64853087335</c:v>
                </c:pt>
                <c:pt idx="4382">
                  <c:v>533419.87308282172</c:v>
                </c:pt>
                <c:pt idx="4383">
                  <c:v>533029.9611894869</c:v>
                </c:pt>
                <c:pt idx="4384">
                  <c:v>532639.91280310426</c:v>
                </c:pt>
                <c:pt idx="4385">
                  <c:v>532249.72787589335</c:v>
                </c:pt>
                <c:pt idx="4386">
                  <c:v>531859.40636005613</c:v>
                </c:pt>
                <c:pt idx="4387">
                  <c:v>531468.94820777886</c:v>
                </c:pt>
                <c:pt idx="4388">
                  <c:v>531078.35337122914</c:v>
                </c:pt>
                <c:pt idx="4389">
                  <c:v>530687.6218025604</c:v>
                </c:pt>
                <c:pt idx="4390">
                  <c:v>530296.75345390744</c:v>
                </c:pt>
                <c:pt idx="4391">
                  <c:v>529905.74827738886</c:v>
                </c:pt>
                <c:pt idx="4392">
                  <c:v>529514.60622510698</c:v>
                </c:pt>
                <c:pt idx="4393">
                  <c:v>529123.32724914618</c:v>
                </c:pt>
                <c:pt idx="4394">
                  <c:v>528731.91130157548</c:v>
                </c:pt>
                <c:pt idx="4395">
                  <c:v>528340.35833444563</c:v>
                </c:pt>
                <c:pt idx="4396">
                  <c:v>527948.66829979233</c:v>
                </c:pt>
                <c:pt idx="4397">
                  <c:v>527556.84114963317</c:v>
                </c:pt>
                <c:pt idx="4398">
                  <c:v>527164.87683596881</c:v>
                </c:pt>
                <c:pt idx="4399">
                  <c:v>526772.77531078411</c:v>
                </c:pt>
                <c:pt idx="4400">
                  <c:v>526380.53652604693</c:v>
                </c:pt>
                <c:pt idx="4401">
                  <c:v>525988.16043370741</c:v>
                </c:pt>
                <c:pt idx="4402">
                  <c:v>525595.64698569977</c:v>
                </c:pt>
                <c:pt idx="4403">
                  <c:v>525202.99613394111</c:v>
                </c:pt>
                <c:pt idx="4404">
                  <c:v>524810.20783033164</c:v>
                </c:pt>
                <c:pt idx="4405">
                  <c:v>524417.28202675446</c:v>
                </c:pt>
                <c:pt idx="4406">
                  <c:v>524024.21867507702</c:v>
                </c:pt>
                <c:pt idx="4407">
                  <c:v>523631.01772714854</c:v>
                </c:pt>
                <c:pt idx="4408">
                  <c:v>523237.67913480161</c:v>
                </c:pt>
                <c:pt idx="4409">
                  <c:v>522844.20284985279</c:v>
                </c:pt>
                <c:pt idx="4410">
                  <c:v>522450.58882410103</c:v>
                </c:pt>
                <c:pt idx="4411">
                  <c:v>522056.83700932842</c:v>
                </c:pt>
                <c:pt idx="4412">
                  <c:v>521662.94735730079</c:v>
                </c:pt>
                <c:pt idx="4413">
                  <c:v>521268.91981976572</c:v>
                </c:pt>
                <c:pt idx="4414">
                  <c:v>520874.75434845616</c:v>
                </c:pt>
                <c:pt idx="4415">
                  <c:v>520480.45089508616</c:v>
                </c:pt>
                <c:pt idx="4416">
                  <c:v>520086.00941135321</c:v>
                </c:pt>
                <c:pt idx="4417">
                  <c:v>519691.42984893883</c:v>
                </c:pt>
                <c:pt idx="4418">
                  <c:v>519296.71215950669</c:v>
                </c:pt>
                <c:pt idx="4419">
                  <c:v>518901.85629470437</c:v>
                </c:pt>
                <c:pt idx="4420">
                  <c:v>518506.86220616114</c:v>
                </c:pt>
                <c:pt idx="4421">
                  <c:v>518111.72984549083</c:v>
                </c:pt>
                <c:pt idx="4422">
                  <c:v>517716.45916428993</c:v>
                </c:pt>
                <c:pt idx="4423">
                  <c:v>517321.05011413683</c:v>
                </c:pt>
                <c:pt idx="4424">
                  <c:v>516925.50264659501</c:v>
                </c:pt>
                <c:pt idx="4425">
                  <c:v>516529.81671320932</c:v>
                </c:pt>
                <c:pt idx="4426">
                  <c:v>516133.99226550828</c:v>
                </c:pt>
                <c:pt idx="4427">
                  <c:v>515738.02925500367</c:v>
                </c:pt>
                <c:pt idx="4428">
                  <c:v>515341.92763318942</c:v>
                </c:pt>
                <c:pt idx="4429">
                  <c:v>514945.68735154398</c:v>
                </c:pt>
                <c:pt idx="4430">
                  <c:v>514549.30836152704</c:v>
                </c:pt>
                <c:pt idx="4431">
                  <c:v>514152.79061458277</c:v>
                </c:pt>
                <c:pt idx="4432">
                  <c:v>513756.13406213751</c:v>
                </c:pt>
                <c:pt idx="4433">
                  <c:v>513359.33865560108</c:v>
                </c:pt>
                <c:pt idx="4434">
                  <c:v>512962.40434636507</c:v>
                </c:pt>
                <c:pt idx="4435">
                  <c:v>512565.33108580636</c:v>
                </c:pt>
                <c:pt idx="4436">
                  <c:v>512168.11882528261</c:v>
                </c:pt>
                <c:pt idx="4437">
                  <c:v>511770.76751613582</c:v>
                </c:pt>
                <c:pt idx="4438">
                  <c:v>511373.27710968989</c:v>
                </c:pt>
                <c:pt idx="4439">
                  <c:v>510975.64755725313</c:v>
                </c:pt>
                <c:pt idx="4440">
                  <c:v>510577.8788101151</c:v>
                </c:pt>
                <c:pt idx="4441">
                  <c:v>510179.97081954888</c:v>
                </c:pt>
                <c:pt idx="4442">
                  <c:v>509781.9235368119</c:v>
                </c:pt>
                <c:pt idx="4443">
                  <c:v>509383.73691314267</c:v>
                </c:pt>
                <c:pt idx="4444">
                  <c:v>508985.41089976311</c:v>
                </c:pt>
                <c:pt idx="4445">
                  <c:v>508586.94544787868</c:v>
                </c:pt>
                <c:pt idx="4446">
                  <c:v>508188.34050867724</c:v>
                </c:pt>
                <c:pt idx="4447">
                  <c:v>507789.59603332973</c:v>
                </c:pt>
                <c:pt idx="4448">
                  <c:v>507390.71197298967</c:v>
                </c:pt>
                <c:pt idx="4449">
                  <c:v>506991.68827879417</c:v>
                </c:pt>
                <c:pt idx="4450">
                  <c:v>506592.52490186272</c:v>
                </c:pt>
                <c:pt idx="4451">
                  <c:v>506193.22179329745</c:v>
                </c:pt>
                <c:pt idx="4452">
                  <c:v>505793.77890418423</c:v>
                </c:pt>
                <c:pt idx="4453">
                  <c:v>505394.19618559116</c:v>
                </c:pt>
                <c:pt idx="4454">
                  <c:v>504994.47358856915</c:v>
                </c:pt>
                <c:pt idx="4455">
                  <c:v>504594.61106415227</c:v>
                </c:pt>
                <c:pt idx="4456">
                  <c:v>504194.60856335756</c:v>
                </c:pt>
                <c:pt idx="4457">
                  <c:v>503794.46603718452</c:v>
                </c:pt>
                <c:pt idx="4458">
                  <c:v>503394.18343661597</c:v>
                </c:pt>
                <c:pt idx="4459">
                  <c:v>502993.76071261632</c:v>
                </c:pt>
                <c:pt idx="4460">
                  <c:v>502593.19781613525</c:v>
                </c:pt>
                <c:pt idx="4461">
                  <c:v>502192.49469810276</c:v>
                </c:pt>
                <c:pt idx="4462">
                  <c:v>501791.65130943322</c:v>
                </c:pt>
                <c:pt idx="4463">
                  <c:v>501390.66760102275</c:v>
                </c:pt>
                <c:pt idx="4464">
                  <c:v>500989.54352375149</c:v>
                </c:pt>
                <c:pt idx="4465">
                  <c:v>500588.27902848163</c:v>
                </c:pt>
                <c:pt idx="4466">
                  <c:v>500186.8740660575</c:v>
                </c:pt>
                <c:pt idx="4467">
                  <c:v>499785.32858730818</c:v>
                </c:pt>
                <c:pt idx="4468">
                  <c:v>499383.64254304371</c:v>
                </c:pt>
                <c:pt idx="4469">
                  <c:v>498981.81588405749</c:v>
                </c:pt>
                <c:pt idx="4470">
                  <c:v>498579.84856112575</c:v>
                </c:pt>
                <c:pt idx="4471">
                  <c:v>498177.74052500795</c:v>
                </c:pt>
                <c:pt idx="4472">
                  <c:v>497775.49172644509</c:v>
                </c:pt>
                <c:pt idx="4473">
                  <c:v>497373.10211616242</c:v>
                </c:pt>
                <c:pt idx="4474">
                  <c:v>496970.57164486666</c:v>
                </c:pt>
                <c:pt idx="4475">
                  <c:v>496567.9002632483</c:v>
                </c:pt>
                <c:pt idx="4476">
                  <c:v>496165.08792198007</c:v>
                </c:pt>
                <c:pt idx="4477">
                  <c:v>495762.1345717166</c:v>
                </c:pt>
                <c:pt idx="4478">
                  <c:v>495359.04016309732</c:v>
                </c:pt>
                <c:pt idx="4479">
                  <c:v>494955.80464674247</c:v>
                </c:pt>
                <c:pt idx="4480">
                  <c:v>494552.42797325575</c:v>
                </c:pt>
                <c:pt idx="4481">
                  <c:v>494148.91009322368</c:v>
                </c:pt>
                <c:pt idx="4482">
                  <c:v>493745.25095721532</c:v>
                </c:pt>
                <c:pt idx="4483">
                  <c:v>493341.4505157824</c:v>
                </c:pt>
                <c:pt idx="4484">
                  <c:v>492937.50871945883</c:v>
                </c:pt>
                <c:pt idx="4485">
                  <c:v>492533.42551876279</c:v>
                </c:pt>
                <c:pt idx="4486">
                  <c:v>492129.20086419338</c:v>
                </c:pt>
                <c:pt idx="4487">
                  <c:v>491724.83470623312</c:v>
                </c:pt>
                <c:pt idx="4488">
                  <c:v>491320.32699534734</c:v>
                </c:pt>
                <c:pt idx="4489">
                  <c:v>490915.67768198351</c:v>
                </c:pt>
                <c:pt idx="4490">
                  <c:v>490510.8867165728</c:v>
                </c:pt>
                <c:pt idx="4491">
                  <c:v>490105.95404952753</c:v>
                </c:pt>
                <c:pt idx="4492">
                  <c:v>489700.87963124376</c:v>
                </c:pt>
                <c:pt idx="4493">
                  <c:v>489295.66341210017</c:v>
                </c:pt>
                <c:pt idx="4494">
                  <c:v>488890.30534245737</c:v>
                </c:pt>
                <c:pt idx="4495">
                  <c:v>488484.80537265871</c:v>
                </c:pt>
                <c:pt idx="4496">
                  <c:v>488079.16345303139</c:v>
                </c:pt>
                <c:pt idx="4497">
                  <c:v>487673.37953388348</c:v>
                </c:pt>
                <c:pt idx="4498">
                  <c:v>487267.45356550661</c:v>
                </c:pt>
                <c:pt idx="4499">
                  <c:v>486861.38549817511</c:v>
                </c:pt>
                <c:pt idx="4500">
                  <c:v>486455.17528214544</c:v>
                </c:pt>
                <c:pt idx="4501">
                  <c:v>486048.82286765706</c:v>
                </c:pt>
                <c:pt idx="4502">
                  <c:v>485642.32820493128</c:v>
                </c:pt>
                <c:pt idx="4503">
                  <c:v>485235.69124417321</c:v>
                </c:pt>
                <c:pt idx="4504">
                  <c:v>484828.91193556943</c:v>
                </c:pt>
                <c:pt idx="4505">
                  <c:v>484421.99022928899</c:v>
                </c:pt>
                <c:pt idx="4506">
                  <c:v>484014.92607548495</c:v>
                </c:pt>
                <c:pt idx="4507">
                  <c:v>483607.71942429122</c:v>
                </c:pt>
                <c:pt idx="4508">
                  <c:v>483200.37022582546</c:v>
                </c:pt>
                <c:pt idx="4509">
                  <c:v>482792.87843018718</c:v>
                </c:pt>
                <c:pt idx="4510">
                  <c:v>482385.24398745841</c:v>
                </c:pt>
                <c:pt idx="4511">
                  <c:v>481977.46684770455</c:v>
                </c:pt>
                <c:pt idx="4512">
                  <c:v>481569.54696097219</c:v>
                </c:pt>
                <c:pt idx="4513">
                  <c:v>481161.48427729151</c:v>
                </c:pt>
                <c:pt idx="4514">
                  <c:v>480753.27874667506</c:v>
                </c:pt>
                <c:pt idx="4515">
                  <c:v>480344.93031911709</c:v>
                </c:pt>
                <c:pt idx="4516">
                  <c:v>479936.43894459528</c:v>
                </c:pt>
                <c:pt idx="4517">
                  <c:v>479527.80457306933</c:v>
                </c:pt>
                <c:pt idx="4518">
                  <c:v>479119.02715448168</c:v>
                </c:pt>
                <c:pt idx="4519">
                  <c:v>478710.10663875716</c:v>
                </c:pt>
                <c:pt idx="4520">
                  <c:v>478301.04297580215</c:v>
                </c:pt>
                <c:pt idx="4521">
                  <c:v>477891.83611550776</c:v>
                </c:pt>
                <c:pt idx="4522">
                  <c:v>477482.48600774514</c:v>
                </c:pt>
                <c:pt idx="4523">
                  <c:v>477072.99260236911</c:v>
                </c:pt>
                <c:pt idx="4524">
                  <c:v>476663.35584921692</c:v>
                </c:pt>
                <c:pt idx="4525">
                  <c:v>476253.57569810789</c:v>
                </c:pt>
                <c:pt idx="4526">
                  <c:v>475843.65209884435</c:v>
                </c:pt>
                <c:pt idx="4527">
                  <c:v>475433.58500120958</c:v>
                </c:pt>
                <c:pt idx="4528">
                  <c:v>475023.37435497175</c:v>
                </c:pt>
                <c:pt idx="4529">
                  <c:v>474613.02010987938</c:v>
                </c:pt>
                <c:pt idx="4530">
                  <c:v>474202.52221566346</c:v>
                </c:pt>
                <c:pt idx="4531">
                  <c:v>473791.88062203937</c:v>
                </c:pt>
                <c:pt idx="4532">
                  <c:v>473381.0952787025</c:v>
                </c:pt>
                <c:pt idx="4533">
                  <c:v>472970.16613533202</c:v>
                </c:pt>
                <c:pt idx="4534">
                  <c:v>472559.09314158885</c:v>
                </c:pt>
                <c:pt idx="4535">
                  <c:v>472147.87624711666</c:v>
                </c:pt>
                <c:pt idx="4536">
                  <c:v>471736.51540154149</c:v>
                </c:pt>
                <c:pt idx="4537">
                  <c:v>471325.01055447187</c:v>
                </c:pt>
                <c:pt idx="4538">
                  <c:v>470913.36165549746</c:v>
                </c:pt>
                <c:pt idx="4539">
                  <c:v>470501.56865419284</c:v>
                </c:pt>
                <c:pt idx="4540">
                  <c:v>470089.63150011195</c:v>
                </c:pt>
                <c:pt idx="4541">
                  <c:v>469677.55014279304</c:v>
                </c:pt>
                <c:pt idx="4542">
                  <c:v>469265.32453175652</c:v>
                </c:pt>
                <c:pt idx="4543">
                  <c:v>468852.95461650391</c:v>
                </c:pt>
                <c:pt idx="4544">
                  <c:v>468440.4403465208</c:v>
                </c:pt>
                <c:pt idx="4545">
                  <c:v>468027.78167127329</c:v>
                </c:pt>
                <c:pt idx="4546">
                  <c:v>467614.97854021139</c:v>
                </c:pt>
                <c:pt idx="4547">
                  <c:v>467202.03090276668</c:v>
                </c:pt>
                <c:pt idx="4548">
                  <c:v>466788.93870835251</c:v>
                </c:pt>
                <c:pt idx="4549">
                  <c:v>466375.70190636552</c:v>
                </c:pt>
                <c:pt idx="4550">
                  <c:v>465962.32044618425</c:v>
                </c:pt>
                <c:pt idx="4551">
                  <c:v>465548.79427716957</c:v>
                </c:pt>
                <c:pt idx="4552">
                  <c:v>465135.12334866368</c:v>
                </c:pt>
                <c:pt idx="4553">
                  <c:v>464721.30760999286</c:v>
                </c:pt>
                <c:pt idx="4554">
                  <c:v>464307.34701046447</c:v>
                </c:pt>
                <c:pt idx="4555">
                  <c:v>463893.24149936787</c:v>
                </c:pt>
                <c:pt idx="4556">
                  <c:v>463478.99102597579</c:v>
                </c:pt>
                <c:pt idx="4557">
                  <c:v>463064.59553954226</c:v>
                </c:pt>
                <c:pt idx="4558">
                  <c:v>462650.05498930364</c:v>
                </c:pt>
                <c:pt idx="4559">
                  <c:v>462235.36932447873</c:v>
                </c:pt>
                <c:pt idx="4560">
                  <c:v>461820.53849426872</c:v>
                </c:pt>
                <c:pt idx="4561">
                  <c:v>461405.56244785688</c:v>
                </c:pt>
                <c:pt idx="4562">
                  <c:v>460990.44113440893</c:v>
                </c:pt>
                <c:pt idx="4563">
                  <c:v>460575.17450307129</c:v>
                </c:pt>
                <c:pt idx="4564">
                  <c:v>460159.76250297518</c:v>
                </c:pt>
                <c:pt idx="4565">
                  <c:v>459744.20508323208</c:v>
                </c:pt>
                <c:pt idx="4566">
                  <c:v>459328.50219293585</c:v>
                </c:pt>
                <c:pt idx="4567">
                  <c:v>458912.65378116362</c:v>
                </c:pt>
                <c:pt idx="4568">
                  <c:v>458496.6597969734</c:v>
                </c:pt>
                <c:pt idx="4569">
                  <c:v>458080.52018940635</c:v>
                </c:pt>
                <c:pt idx="4570">
                  <c:v>457664.23490748479</c:v>
                </c:pt>
                <c:pt idx="4571">
                  <c:v>457247.80390021409</c:v>
                </c:pt>
                <c:pt idx="4572">
                  <c:v>456831.22711658181</c:v>
                </c:pt>
                <c:pt idx="4573">
                  <c:v>456414.50450555643</c:v>
                </c:pt>
                <c:pt idx="4574">
                  <c:v>455997.63601609046</c:v>
                </c:pt>
                <c:pt idx="4575">
                  <c:v>455580.62159711722</c:v>
                </c:pt>
                <c:pt idx="4576">
                  <c:v>455163.46119755169</c:v>
                </c:pt>
                <c:pt idx="4577">
                  <c:v>454746.15476629231</c:v>
                </c:pt>
                <c:pt idx="4578">
                  <c:v>454328.70225221902</c:v>
                </c:pt>
                <c:pt idx="4579">
                  <c:v>453911.10360419407</c:v>
                </c:pt>
                <c:pt idx="4580">
                  <c:v>453493.35877106118</c:v>
                </c:pt>
                <c:pt idx="4581">
                  <c:v>453075.46770164691</c:v>
                </c:pt>
                <c:pt idx="4582">
                  <c:v>452657.43034475966</c:v>
                </c:pt>
                <c:pt idx="4583">
                  <c:v>452239.24664918962</c:v>
                </c:pt>
                <c:pt idx="4584">
                  <c:v>451820.91656370921</c:v>
                </c:pt>
                <c:pt idx="4585">
                  <c:v>451402.44003707351</c:v>
                </c:pt>
                <c:pt idx="4586">
                  <c:v>450983.81701801857</c:v>
                </c:pt>
                <c:pt idx="4587">
                  <c:v>450565.04745526362</c:v>
                </c:pt>
                <c:pt idx="4588">
                  <c:v>450146.13129750855</c:v>
                </c:pt>
                <c:pt idx="4589">
                  <c:v>449727.06849343708</c:v>
                </c:pt>
                <c:pt idx="4590">
                  <c:v>449307.85899171361</c:v>
                </c:pt>
                <c:pt idx="4591">
                  <c:v>448888.50274098443</c:v>
                </c:pt>
                <c:pt idx="4592">
                  <c:v>448468.99968987954</c:v>
                </c:pt>
                <c:pt idx="4593">
                  <c:v>448049.34978700907</c:v>
                </c:pt>
                <c:pt idx="4594">
                  <c:v>447629.55298096593</c:v>
                </c:pt>
                <c:pt idx="4595">
                  <c:v>447209.6092203249</c:v>
                </c:pt>
                <c:pt idx="4596">
                  <c:v>446789.51845364331</c:v>
                </c:pt>
                <c:pt idx="4597">
                  <c:v>446369.28062945994</c:v>
                </c:pt>
                <c:pt idx="4598">
                  <c:v>445948.89569629513</c:v>
                </c:pt>
                <c:pt idx="4599">
                  <c:v>445528.36360265268</c:v>
                </c:pt>
                <c:pt idx="4600">
                  <c:v>445107.68429701682</c:v>
                </c:pt>
                <c:pt idx="4601">
                  <c:v>444686.85772785393</c:v>
                </c:pt>
                <c:pt idx="4602">
                  <c:v>444265.88384361338</c:v>
                </c:pt>
                <c:pt idx="4603">
                  <c:v>443844.76259272604</c:v>
                </c:pt>
                <c:pt idx="4604">
                  <c:v>443423.49392360367</c:v>
                </c:pt>
                <c:pt idx="4605">
                  <c:v>443002.07778464147</c:v>
                </c:pt>
                <c:pt idx="4606">
                  <c:v>442580.51412421622</c:v>
                </c:pt>
                <c:pt idx="4607">
                  <c:v>442158.80289068597</c:v>
                </c:pt>
                <c:pt idx="4608">
                  <c:v>441736.94403239113</c:v>
                </c:pt>
                <c:pt idx="4609">
                  <c:v>441314.93749765365</c:v>
                </c:pt>
                <c:pt idx="4610">
                  <c:v>440892.78323477833</c:v>
                </c:pt>
                <c:pt idx="4611">
                  <c:v>440470.48119205108</c:v>
                </c:pt>
                <c:pt idx="4612">
                  <c:v>440048.03131774015</c:v>
                </c:pt>
                <c:pt idx="4613">
                  <c:v>439625.43356009474</c:v>
                </c:pt>
                <c:pt idx="4614">
                  <c:v>439202.68786734698</c:v>
                </c:pt>
                <c:pt idx="4615">
                  <c:v>438779.79418771091</c:v>
                </c:pt>
                <c:pt idx="4616">
                  <c:v>438356.75246938108</c:v>
                </c:pt>
                <c:pt idx="4617">
                  <c:v>437933.56266053615</c:v>
                </c:pt>
                <c:pt idx="4618">
                  <c:v>437510.22470933461</c:v>
                </c:pt>
                <c:pt idx="4619">
                  <c:v>437086.73856391746</c:v>
                </c:pt>
                <c:pt idx="4620">
                  <c:v>436663.104172408</c:v>
                </c:pt>
                <c:pt idx="4621">
                  <c:v>436239.32148291083</c:v>
                </c:pt>
                <c:pt idx="4622">
                  <c:v>435815.39044351276</c:v>
                </c:pt>
                <c:pt idx="4623">
                  <c:v>435391.31100228196</c:v>
                </c:pt>
                <c:pt idx="4624">
                  <c:v>434967.08310726867</c:v>
                </c:pt>
                <c:pt idx="4625">
                  <c:v>434542.70670650539</c:v>
                </c:pt>
                <c:pt idx="4626">
                  <c:v>434118.18174800585</c:v>
                </c:pt>
                <c:pt idx="4627">
                  <c:v>433693.50817976519</c:v>
                </c:pt>
                <c:pt idx="4628">
                  <c:v>433268.68594976189</c:v>
                </c:pt>
                <c:pt idx="4629">
                  <c:v>432843.71500595438</c:v>
                </c:pt>
                <c:pt idx="4630">
                  <c:v>432418.59529628383</c:v>
                </c:pt>
                <c:pt idx="4631">
                  <c:v>431993.32676867384</c:v>
                </c:pt>
                <c:pt idx="4632">
                  <c:v>431567.90937102801</c:v>
                </c:pt>
                <c:pt idx="4633">
                  <c:v>431142.34305123333</c:v>
                </c:pt>
                <c:pt idx="4634">
                  <c:v>430716.62775715726</c:v>
                </c:pt>
                <c:pt idx="4635">
                  <c:v>430290.7634366508</c:v>
                </c:pt>
                <c:pt idx="4636">
                  <c:v>429864.75003754487</c:v>
                </c:pt>
                <c:pt idx="4637">
                  <c:v>429438.58750765276</c:v>
                </c:pt>
                <c:pt idx="4638">
                  <c:v>429012.27579476964</c:v>
                </c:pt>
                <c:pt idx="4639">
                  <c:v>428585.81484667223</c:v>
                </c:pt>
                <c:pt idx="4640">
                  <c:v>428159.20461111958</c:v>
                </c:pt>
                <c:pt idx="4641">
                  <c:v>427732.44503585133</c:v>
                </c:pt>
                <c:pt idx="4642">
                  <c:v>427305.53606858954</c:v>
                </c:pt>
                <c:pt idx="4643">
                  <c:v>426878.47765703837</c:v>
                </c:pt>
                <c:pt idx="4644">
                  <c:v>426451.26974888245</c:v>
                </c:pt>
                <c:pt idx="4645">
                  <c:v>426023.91229178919</c:v>
                </c:pt>
                <c:pt idx="4646">
                  <c:v>425596.40523340739</c:v>
                </c:pt>
                <c:pt idx="4647">
                  <c:v>425168.74852136709</c:v>
                </c:pt>
                <c:pt idx="4648">
                  <c:v>424740.94210328051</c:v>
                </c:pt>
                <c:pt idx="4649">
                  <c:v>424312.9859267415</c:v>
                </c:pt>
                <c:pt idx="4650">
                  <c:v>423884.8799393255</c:v>
                </c:pt>
                <c:pt idx="4651">
                  <c:v>423456.62408858951</c:v>
                </c:pt>
                <c:pt idx="4652">
                  <c:v>423028.21832207136</c:v>
                </c:pt>
                <c:pt idx="4653">
                  <c:v>422599.66258729249</c:v>
                </c:pt>
                <c:pt idx="4654">
                  <c:v>422170.95683175453</c:v>
                </c:pt>
                <c:pt idx="4655">
                  <c:v>421742.10100294009</c:v>
                </c:pt>
                <c:pt idx="4656">
                  <c:v>421313.09504831588</c:v>
                </c:pt>
                <c:pt idx="4657">
                  <c:v>420883.93891532731</c:v>
                </c:pt>
                <c:pt idx="4658">
                  <c:v>420454.63255140389</c:v>
                </c:pt>
                <c:pt idx="4659">
                  <c:v>420025.17590395425</c:v>
                </c:pt>
                <c:pt idx="4660">
                  <c:v>419595.56892037136</c:v>
                </c:pt>
                <c:pt idx="4661">
                  <c:v>419165.81154802756</c:v>
                </c:pt>
                <c:pt idx="4662">
                  <c:v>418735.90373427758</c:v>
                </c:pt>
                <c:pt idx="4663">
                  <c:v>418305.8454264577</c:v>
                </c:pt>
                <c:pt idx="4664">
                  <c:v>417875.63657188648</c:v>
                </c:pt>
                <c:pt idx="4665">
                  <c:v>417445.27711786231</c:v>
                </c:pt>
                <c:pt idx="4666">
                  <c:v>417014.76701166673</c:v>
                </c:pt>
                <c:pt idx="4667">
                  <c:v>416584.10620056238</c:v>
                </c:pt>
                <c:pt idx="4668">
                  <c:v>416153.29463179305</c:v>
                </c:pt>
                <c:pt idx="4669">
                  <c:v>415722.3322525844</c:v>
                </c:pt>
                <c:pt idx="4670">
                  <c:v>415291.21901014302</c:v>
                </c:pt>
                <c:pt idx="4671">
                  <c:v>414859.95485165855</c:v>
                </c:pt>
                <c:pt idx="4672">
                  <c:v>414428.53972430032</c:v>
                </c:pt>
                <c:pt idx="4673">
                  <c:v>413996.97357522033</c:v>
                </c:pt>
                <c:pt idx="4674">
                  <c:v>413565.2563515518</c:v>
                </c:pt>
                <c:pt idx="4675">
                  <c:v>413133.38800040894</c:v>
                </c:pt>
                <c:pt idx="4676">
                  <c:v>412701.36846888851</c:v>
                </c:pt>
                <c:pt idx="4677">
                  <c:v>412269.1977040674</c:v>
                </c:pt>
                <c:pt idx="4678">
                  <c:v>411836.87565300532</c:v>
                </c:pt>
                <c:pt idx="4679">
                  <c:v>411404.40226274269</c:v>
                </c:pt>
                <c:pt idx="4680">
                  <c:v>410971.77748030063</c:v>
                </c:pt>
                <c:pt idx="4681">
                  <c:v>410539.00125268416</c:v>
                </c:pt>
                <c:pt idx="4682">
                  <c:v>410106.07352687698</c:v>
                </c:pt>
                <c:pt idx="4683">
                  <c:v>409672.9942498462</c:v>
                </c:pt>
                <c:pt idx="4684">
                  <c:v>409239.76336853893</c:v>
                </c:pt>
                <c:pt idx="4685">
                  <c:v>408806.38082988479</c:v>
                </c:pt>
                <c:pt idx="4686">
                  <c:v>408372.8465807946</c:v>
                </c:pt>
                <c:pt idx="4687">
                  <c:v>407939.16056816012</c:v>
                </c:pt>
                <c:pt idx="4688">
                  <c:v>407505.32273885416</c:v>
                </c:pt>
                <c:pt idx="4689">
                  <c:v>407071.33303973306</c:v>
                </c:pt>
                <c:pt idx="4690">
                  <c:v>406637.19141763193</c:v>
                </c:pt>
                <c:pt idx="4691">
                  <c:v>406202.89781936875</c:v>
                </c:pt>
                <c:pt idx="4692">
                  <c:v>405768.45219174266</c:v>
                </c:pt>
                <c:pt idx="4693">
                  <c:v>405333.85448153422</c:v>
                </c:pt>
                <c:pt idx="4694">
                  <c:v>404899.10463550483</c:v>
                </c:pt>
                <c:pt idx="4695">
                  <c:v>404464.20260039752</c:v>
                </c:pt>
                <c:pt idx="4696">
                  <c:v>404029.14832293754</c:v>
                </c:pt>
                <c:pt idx="4697">
                  <c:v>403593.94174983032</c:v>
                </c:pt>
                <c:pt idx="4698">
                  <c:v>403158.58282776241</c:v>
                </c:pt>
                <c:pt idx="4699">
                  <c:v>402723.07150340331</c:v>
                </c:pt>
                <c:pt idx="4700">
                  <c:v>402287.40772340237</c:v>
                </c:pt>
                <c:pt idx="4701">
                  <c:v>401851.59143439127</c:v>
                </c:pt>
                <c:pt idx="4702">
                  <c:v>401415.6225829816</c:v>
                </c:pt>
                <c:pt idx="4703">
                  <c:v>400979.50111576798</c:v>
                </c:pt>
                <c:pt idx="4704">
                  <c:v>400543.22697932553</c:v>
                </c:pt>
                <c:pt idx="4705">
                  <c:v>400106.80012020981</c:v>
                </c:pt>
                <c:pt idx="4706">
                  <c:v>399670.22048495978</c:v>
                </c:pt>
                <c:pt idx="4707">
                  <c:v>399233.48802009359</c:v>
                </c:pt>
                <c:pt idx="4708">
                  <c:v>398796.60267211153</c:v>
                </c:pt>
                <c:pt idx="4709">
                  <c:v>398359.5643874954</c:v>
                </c:pt>
                <c:pt idx="4710">
                  <c:v>397922.37311270781</c:v>
                </c:pt>
                <c:pt idx="4711">
                  <c:v>397485.02879419335</c:v>
                </c:pt>
                <c:pt idx="4712">
                  <c:v>397047.531378377</c:v>
                </c:pt>
                <c:pt idx="4713">
                  <c:v>396609.88081166451</c:v>
                </c:pt>
                <c:pt idx="4714">
                  <c:v>396172.07704044518</c:v>
                </c:pt>
                <c:pt idx="4715">
                  <c:v>395734.12001108698</c:v>
                </c:pt>
                <c:pt idx="4716">
                  <c:v>395296.00966994057</c:v>
                </c:pt>
                <c:pt idx="4717">
                  <c:v>394857.7459633376</c:v>
                </c:pt>
                <c:pt idx="4718">
                  <c:v>394419.32883759012</c:v>
                </c:pt>
                <c:pt idx="4719">
                  <c:v>393980.75823899289</c:v>
                </c:pt>
                <c:pt idx="4720">
                  <c:v>393542.03411381989</c:v>
                </c:pt>
                <c:pt idx="4721">
                  <c:v>393103.15640832868</c:v>
                </c:pt>
                <c:pt idx="4722">
                  <c:v>392664.12506875617</c:v>
                </c:pt>
                <c:pt idx="4723">
                  <c:v>392224.94004132051</c:v>
                </c:pt>
                <c:pt idx="4724">
                  <c:v>391785.6012722227</c:v>
                </c:pt>
                <c:pt idx="4725">
                  <c:v>391346.10870764271</c:v>
                </c:pt>
                <c:pt idx="4726">
                  <c:v>390906.46229374316</c:v>
                </c:pt>
                <c:pt idx="4727">
                  <c:v>390466.66197666689</c:v>
                </c:pt>
                <c:pt idx="4728">
                  <c:v>390026.70770253899</c:v>
                </c:pt>
                <c:pt idx="4729">
                  <c:v>389586.59941746492</c:v>
                </c:pt>
                <c:pt idx="4730">
                  <c:v>389146.3370675309</c:v>
                </c:pt>
                <c:pt idx="4731">
                  <c:v>388705.92059880565</c:v>
                </c:pt>
                <c:pt idx="4732">
                  <c:v>388265.34995733772</c:v>
                </c:pt>
                <c:pt idx="4733">
                  <c:v>387824.62508915685</c:v>
                </c:pt>
                <c:pt idx="4734">
                  <c:v>387383.7459402745</c:v>
                </c:pt>
                <c:pt idx="4735">
                  <c:v>386942.71245668357</c:v>
                </c:pt>
                <c:pt idx="4736">
                  <c:v>386501.52458435658</c:v>
                </c:pt>
                <c:pt idx="4737">
                  <c:v>386060.18226924841</c:v>
                </c:pt>
                <c:pt idx="4738">
                  <c:v>385618.68545729417</c:v>
                </c:pt>
                <c:pt idx="4739">
                  <c:v>385177.03409441159</c:v>
                </c:pt>
                <c:pt idx="4740">
                  <c:v>384735.22812649753</c:v>
                </c:pt>
                <c:pt idx="4741">
                  <c:v>384293.26749943045</c:v>
                </c:pt>
                <c:pt idx="4742">
                  <c:v>383851.15215907129</c:v>
                </c:pt>
                <c:pt idx="4743">
                  <c:v>383408.88205125969</c:v>
                </c:pt>
                <c:pt idx="4744">
                  <c:v>382966.45712181862</c:v>
                </c:pt>
                <c:pt idx="4745">
                  <c:v>382523.87731655047</c:v>
                </c:pt>
                <c:pt idx="4746">
                  <c:v>382081.14258123899</c:v>
                </c:pt>
                <c:pt idx="4747">
                  <c:v>381638.25286165008</c:v>
                </c:pt>
                <c:pt idx="4748">
                  <c:v>381195.20810352836</c:v>
                </c:pt>
                <c:pt idx="4749">
                  <c:v>380752.00825260213</c:v>
                </c:pt>
                <c:pt idx="4750">
                  <c:v>380308.65325457905</c:v>
                </c:pt>
                <c:pt idx="4751">
                  <c:v>379865.14305514772</c:v>
                </c:pt>
                <c:pt idx="4752">
                  <c:v>379421.47759997851</c:v>
                </c:pt>
                <c:pt idx="4753">
                  <c:v>378977.65683472226</c:v>
                </c:pt>
                <c:pt idx="4754">
                  <c:v>378533.68070501107</c:v>
                </c:pt>
                <c:pt idx="4755">
                  <c:v>378089.54915645783</c:v>
                </c:pt>
                <c:pt idx="4756">
                  <c:v>377645.26213465596</c:v>
                </c:pt>
                <c:pt idx="4757">
                  <c:v>377200.81958518119</c:v>
                </c:pt>
                <c:pt idx="4758">
                  <c:v>376756.22145358881</c:v>
                </c:pt>
                <c:pt idx="4759">
                  <c:v>376311.46768541506</c:v>
                </c:pt>
                <c:pt idx="4760">
                  <c:v>375866.55822617863</c:v>
                </c:pt>
                <c:pt idx="4761">
                  <c:v>375421.49302137725</c:v>
                </c:pt>
                <c:pt idx="4762">
                  <c:v>374976.27201649116</c:v>
                </c:pt>
                <c:pt idx="4763">
                  <c:v>374530.89515698008</c:v>
                </c:pt>
                <c:pt idx="4764">
                  <c:v>374085.36238828563</c:v>
                </c:pt>
                <c:pt idx="4765">
                  <c:v>373639.67365583032</c:v>
                </c:pt>
                <c:pt idx="4766">
                  <c:v>373193.82890501636</c:v>
                </c:pt>
                <c:pt idx="4767">
                  <c:v>372747.82808122918</c:v>
                </c:pt>
                <c:pt idx="4768">
                  <c:v>372301.67112983292</c:v>
                </c:pt>
                <c:pt idx="4769">
                  <c:v>371855.35799617291</c:v>
                </c:pt>
                <c:pt idx="4770">
                  <c:v>371408.88862557639</c:v>
                </c:pt>
                <c:pt idx="4771">
                  <c:v>370962.2629633508</c:v>
                </c:pt>
                <c:pt idx="4772">
                  <c:v>370515.48095478449</c:v>
                </c:pt>
                <c:pt idx="4773">
                  <c:v>370068.54254514654</c:v>
                </c:pt>
                <c:pt idx="4774">
                  <c:v>369621.44767968688</c:v>
                </c:pt>
                <c:pt idx="4775">
                  <c:v>369174.19630363688</c:v>
                </c:pt>
                <c:pt idx="4776">
                  <c:v>368726.78836220753</c:v>
                </c:pt>
                <c:pt idx="4777">
                  <c:v>368279.22380059189</c:v>
                </c:pt>
                <c:pt idx="4778">
                  <c:v>367831.50256396359</c:v>
                </c:pt>
                <c:pt idx="4779">
                  <c:v>367383.62459747581</c:v>
                </c:pt>
                <c:pt idx="4780">
                  <c:v>366935.58984626416</c:v>
                </c:pt>
                <c:pt idx="4781">
                  <c:v>366487.39825544431</c:v>
                </c:pt>
                <c:pt idx="4782">
                  <c:v>366039.04977011285</c:v>
                </c:pt>
                <c:pt idx="4783">
                  <c:v>365590.5443353469</c:v>
                </c:pt>
                <c:pt idx="4784">
                  <c:v>365141.88189620414</c:v>
                </c:pt>
                <c:pt idx="4785">
                  <c:v>364693.06239772466</c:v>
                </c:pt>
                <c:pt idx="4786">
                  <c:v>364244.08578492707</c:v>
                </c:pt>
                <c:pt idx="4787">
                  <c:v>363794.95200281159</c:v>
                </c:pt>
                <c:pt idx="4788">
                  <c:v>363345.66099636006</c:v>
                </c:pt>
                <c:pt idx="4789">
                  <c:v>362896.21271053405</c:v>
                </c:pt>
                <c:pt idx="4790">
                  <c:v>362446.60709027614</c:v>
                </c:pt>
                <c:pt idx="4791">
                  <c:v>361996.84408050915</c:v>
                </c:pt>
                <c:pt idx="4792">
                  <c:v>361546.92362613796</c:v>
                </c:pt>
                <c:pt idx="4793">
                  <c:v>361096.84567204682</c:v>
                </c:pt>
                <c:pt idx="4794">
                  <c:v>360646.61016310111</c:v>
                </c:pt>
                <c:pt idx="4795">
                  <c:v>360196.21704414702</c:v>
                </c:pt>
                <c:pt idx="4796">
                  <c:v>359745.6662600119</c:v>
                </c:pt>
                <c:pt idx="4797">
                  <c:v>359294.95775550249</c:v>
                </c:pt>
                <c:pt idx="4798">
                  <c:v>358844.09147540753</c:v>
                </c:pt>
                <c:pt idx="4799">
                  <c:v>358393.06736449554</c:v>
                </c:pt>
                <c:pt idx="4800">
                  <c:v>357941.88536751689</c:v>
                </c:pt>
                <c:pt idx="4801">
                  <c:v>357490.54542920081</c:v>
                </c:pt>
                <c:pt idx="4802">
                  <c:v>357039.04749425821</c:v>
                </c:pt>
                <c:pt idx="4803">
                  <c:v>356587.39150738128</c:v>
                </c:pt>
                <c:pt idx="4804">
                  <c:v>356135.57741324184</c:v>
                </c:pt>
                <c:pt idx="4805">
                  <c:v>355683.60515649238</c:v>
                </c:pt>
                <c:pt idx="4806">
                  <c:v>355231.4746817667</c:v>
                </c:pt>
                <c:pt idx="4807">
                  <c:v>354779.18593367841</c:v>
                </c:pt>
                <c:pt idx="4808">
                  <c:v>354326.73885682272</c:v>
                </c:pt>
                <c:pt idx="4809">
                  <c:v>353874.13339577388</c:v>
                </c:pt>
                <c:pt idx="4810">
                  <c:v>353421.36949508917</c:v>
                </c:pt>
                <c:pt idx="4811">
                  <c:v>352968.44709930412</c:v>
                </c:pt>
                <c:pt idx="4812">
                  <c:v>352515.36615293502</c:v>
                </c:pt>
                <c:pt idx="4813">
                  <c:v>352062.12660048099</c:v>
                </c:pt>
                <c:pt idx="4814">
                  <c:v>351608.72838641913</c:v>
                </c:pt>
                <c:pt idx="4815">
                  <c:v>351155.17145520868</c:v>
                </c:pt>
                <c:pt idx="4816">
                  <c:v>350701.45575128839</c:v>
                </c:pt>
                <c:pt idx="4817">
                  <c:v>350247.58121907851</c:v>
                </c:pt>
                <c:pt idx="4818">
                  <c:v>349793.54780297936</c:v>
                </c:pt>
                <c:pt idx="4819">
                  <c:v>349339.35544737196</c:v>
                </c:pt>
                <c:pt idx="4820">
                  <c:v>348885.00409661722</c:v>
                </c:pt>
                <c:pt idx="4821">
                  <c:v>348430.4936950577</c:v>
                </c:pt>
                <c:pt idx="4822">
                  <c:v>347975.82418701553</c:v>
                </c:pt>
                <c:pt idx="4823">
                  <c:v>347520.99551679351</c:v>
                </c:pt>
                <c:pt idx="4824">
                  <c:v>347066.00762867613</c:v>
                </c:pt>
                <c:pt idx="4825">
                  <c:v>346610.86046692601</c:v>
                </c:pt>
                <c:pt idx="4826">
                  <c:v>346155.5539757887</c:v>
                </c:pt>
                <c:pt idx="4827">
                  <c:v>345700.08809948806</c:v>
                </c:pt>
                <c:pt idx="4828">
                  <c:v>345244.46278223075</c:v>
                </c:pt>
                <c:pt idx="4829">
                  <c:v>344788.67796820216</c:v>
                </c:pt>
                <c:pt idx="4830">
                  <c:v>344332.73360156798</c:v>
                </c:pt>
                <c:pt idx="4831">
                  <c:v>343876.62962647615</c:v>
                </c:pt>
                <c:pt idx="4832">
                  <c:v>343420.36598705302</c:v>
                </c:pt>
                <c:pt idx="4833">
                  <c:v>342963.94262740726</c:v>
                </c:pt>
                <c:pt idx="4834">
                  <c:v>342507.35949162592</c:v>
                </c:pt>
                <c:pt idx="4835">
                  <c:v>342050.61652377818</c:v>
                </c:pt>
                <c:pt idx="4836">
                  <c:v>341593.71366791328</c:v>
                </c:pt>
                <c:pt idx="4837">
                  <c:v>341136.65086805966</c:v>
                </c:pt>
                <c:pt idx="4838">
                  <c:v>340679.42806822807</c:v>
                </c:pt>
                <c:pt idx="4839">
                  <c:v>340222.04521240847</c:v>
                </c:pt>
                <c:pt idx="4840">
                  <c:v>339764.50224457111</c:v>
                </c:pt>
                <c:pt idx="4841">
                  <c:v>339306.7991086673</c:v>
                </c:pt>
                <c:pt idx="4842">
                  <c:v>338848.9357486284</c:v>
                </c:pt>
                <c:pt idx="4843">
                  <c:v>338390.91210836626</c:v>
                </c:pt>
                <c:pt idx="4844">
                  <c:v>337932.72813177278</c:v>
                </c:pt>
                <c:pt idx="4845">
                  <c:v>337474.38376272004</c:v>
                </c:pt>
                <c:pt idx="4846">
                  <c:v>337015.87894506165</c:v>
                </c:pt>
                <c:pt idx="4847">
                  <c:v>336557.21362263057</c:v>
                </c:pt>
                <c:pt idx="4848">
                  <c:v>336098.3877392392</c:v>
                </c:pt>
                <c:pt idx="4849">
                  <c:v>335639.40123868326</c:v>
                </c:pt>
                <c:pt idx="4850">
                  <c:v>335180.25406473532</c:v>
                </c:pt>
                <c:pt idx="4851">
                  <c:v>334720.94616115076</c:v>
                </c:pt>
                <c:pt idx="4852">
                  <c:v>334261.47747166367</c:v>
                </c:pt>
                <c:pt idx="4853">
                  <c:v>333801.84793999011</c:v>
                </c:pt>
                <c:pt idx="4854">
                  <c:v>333342.05750982475</c:v>
                </c:pt>
                <c:pt idx="4855">
                  <c:v>332882.10612484283</c:v>
                </c:pt>
                <c:pt idx="4856">
                  <c:v>332421.99372870137</c:v>
                </c:pt>
                <c:pt idx="4857">
                  <c:v>331961.72026503622</c:v>
                </c:pt>
                <c:pt idx="4858">
                  <c:v>331501.28567746334</c:v>
                </c:pt>
                <c:pt idx="4859">
                  <c:v>331040.68990957987</c:v>
                </c:pt>
                <c:pt idx="4860">
                  <c:v>330579.93290496297</c:v>
                </c:pt>
                <c:pt idx="4861">
                  <c:v>330119.01460717007</c:v>
                </c:pt>
                <c:pt idx="4862">
                  <c:v>329657.93495973817</c:v>
                </c:pt>
                <c:pt idx="4863">
                  <c:v>329196.69390618516</c:v>
                </c:pt>
                <c:pt idx="4864">
                  <c:v>328735.29139000934</c:v>
                </c:pt>
                <c:pt idx="4865">
                  <c:v>328273.72735468828</c:v>
                </c:pt>
                <c:pt idx="4866">
                  <c:v>327812.00174368115</c:v>
                </c:pt>
                <c:pt idx="4867">
                  <c:v>327350.11450042605</c:v>
                </c:pt>
                <c:pt idx="4868">
                  <c:v>326888.0655683417</c:v>
                </c:pt>
                <c:pt idx="4869">
                  <c:v>326425.8548908279</c:v>
                </c:pt>
                <c:pt idx="4870">
                  <c:v>325963.48241126252</c:v>
                </c:pt>
                <c:pt idx="4871">
                  <c:v>325500.94807300606</c:v>
                </c:pt>
                <c:pt idx="4872">
                  <c:v>325038.25181939773</c:v>
                </c:pt>
                <c:pt idx="4873">
                  <c:v>324575.39359375683</c:v>
                </c:pt>
                <c:pt idx="4874">
                  <c:v>324112.37333938398</c:v>
                </c:pt>
                <c:pt idx="4875">
                  <c:v>323649.19099955872</c:v>
                </c:pt>
                <c:pt idx="4876">
                  <c:v>323185.84651754127</c:v>
                </c:pt>
                <c:pt idx="4877">
                  <c:v>322722.33983657201</c:v>
                </c:pt>
                <c:pt idx="4878">
                  <c:v>322258.67089987104</c:v>
                </c:pt>
                <c:pt idx="4879">
                  <c:v>321794.83965063962</c:v>
                </c:pt>
                <c:pt idx="4880">
                  <c:v>321330.84603205736</c:v>
                </c:pt>
                <c:pt idx="4881">
                  <c:v>320866.68998728634</c:v>
                </c:pt>
                <c:pt idx="4882">
                  <c:v>320402.37145946641</c:v>
                </c:pt>
                <c:pt idx="4883">
                  <c:v>319937.89039171918</c:v>
                </c:pt>
                <c:pt idx="4884">
                  <c:v>319473.2467271451</c:v>
                </c:pt>
                <c:pt idx="4885">
                  <c:v>319008.44040882611</c:v>
                </c:pt>
                <c:pt idx="4886">
                  <c:v>318543.47137982241</c:v>
                </c:pt>
                <c:pt idx="4887">
                  <c:v>318078.33958317619</c:v>
                </c:pt>
                <c:pt idx="4888">
                  <c:v>317613.04496190848</c:v>
                </c:pt>
                <c:pt idx="4889">
                  <c:v>317147.58745902078</c:v>
                </c:pt>
                <c:pt idx="4890">
                  <c:v>316681.96701749472</c:v>
                </c:pt>
                <c:pt idx="4891">
                  <c:v>316216.18358029082</c:v>
                </c:pt>
                <c:pt idx="4892">
                  <c:v>315750.23709035193</c:v>
                </c:pt>
                <c:pt idx="4893">
                  <c:v>315284.12749059882</c:v>
                </c:pt>
                <c:pt idx="4894">
                  <c:v>314817.85472393344</c:v>
                </c:pt>
                <c:pt idx="4895">
                  <c:v>314351.4187332369</c:v>
                </c:pt>
                <c:pt idx="4896">
                  <c:v>313884.81946137117</c:v>
                </c:pt>
                <c:pt idx="4897">
                  <c:v>313418.05685117806</c:v>
                </c:pt>
                <c:pt idx="4898">
                  <c:v>312951.13084547821</c:v>
                </c:pt>
                <c:pt idx="4899">
                  <c:v>312484.04138707416</c:v>
                </c:pt>
                <c:pt idx="4900">
                  <c:v>312016.78841874743</c:v>
                </c:pt>
                <c:pt idx="4901">
                  <c:v>311549.37188325863</c:v>
                </c:pt>
                <c:pt idx="4902">
                  <c:v>311081.79172335006</c:v>
                </c:pt>
                <c:pt idx="4903">
                  <c:v>310614.04788174288</c:v>
                </c:pt>
                <c:pt idx="4904">
                  <c:v>310146.14030113863</c:v>
                </c:pt>
                <c:pt idx="4905">
                  <c:v>309678.06892421813</c:v>
                </c:pt>
                <c:pt idx="4906">
                  <c:v>309209.83369364322</c:v>
                </c:pt>
                <c:pt idx="4907">
                  <c:v>308741.43455205509</c:v>
                </c:pt>
                <c:pt idx="4908">
                  <c:v>308272.87144207454</c:v>
                </c:pt>
                <c:pt idx="4909">
                  <c:v>307804.14430630213</c:v>
                </c:pt>
                <c:pt idx="4910">
                  <c:v>307335.25308731978</c:v>
                </c:pt>
                <c:pt idx="4911">
                  <c:v>306866.19772768772</c:v>
                </c:pt>
                <c:pt idx="4912">
                  <c:v>306396.97816994664</c:v>
                </c:pt>
                <c:pt idx="4913">
                  <c:v>305927.59435661719</c:v>
                </c:pt>
                <c:pt idx="4914">
                  <c:v>305458.04623020068</c:v>
                </c:pt>
                <c:pt idx="4915">
                  <c:v>304988.33373317635</c:v>
                </c:pt>
                <c:pt idx="4916">
                  <c:v>304518.45680800447</c:v>
                </c:pt>
                <c:pt idx="4917">
                  <c:v>304048.41539712594</c:v>
                </c:pt>
                <c:pt idx="4918">
                  <c:v>303578.20944296016</c:v>
                </c:pt>
                <c:pt idx="4919">
                  <c:v>303107.83888790675</c:v>
                </c:pt>
                <c:pt idx="4920">
                  <c:v>302637.3036743456</c:v>
                </c:pt>
                <c:pt idx="4921">
                  <c:v>302166.60374463571</c:v>
                </c:pt>
                <c:pt idx="4922">
                  <c:v>301695.73904111737</c:v>
                </c:pt>
                <c:pt idx="4923">
                  <c:v>301224.70950610843</c:v>
                </c:pt>
                <c:pt idx="4924">
                  <c:v>300753.51508190838</c:v>
                </c:pt>
                <c:pt idx="4925">
                  <c:v>300282.15571079619</c:v>
                </c:pt>
                <c:pt idx="4926">
                  <c:v>299810.63133502973</c:v>
                </c:pt>
                <c:pt idx="4927">
                  <c:v>299338.94189684751</c:v>
                </c:pt>
                <c:pt idx="4928">
                  <c:v>298867.08733846771</c:v>
                </c:pt>
                <c:pt idx="4929">
                  <c:v>298395.06760208769</c:v>
                </c:pt>
                <c:pt idx="4930">
                  <c:v>297922.88262988551</c:v>
                </c:pt>
                <c:pt idx="4931">
                  <c:v>297450.53236401838</c:v>
                </c:pt>
                <c:pt idx="4932">
                  <c:v>296978.01674662362</c:v>
                </c:pt>
                <c:pt idx="4933">
                  <c:v>296505.33571981778</c:v>
                </c:pt>
                <c:pt idx="4934">
                  <c:v>296032.48922569666</c:v>
                </c:pt>
                <c:pt idx="4935">
                  <c:v>295559.47720633831</c:v>
                </c:pt>
                <c:pt idx="4936">
                  <c:v>295086.2996037975</c:v>
                </c:pt>
                <c:pt idx="4937">
                  <c:v>294612.9563601102</c:v>
                </c:pt>
                <c:pt idx="4938">
                  <c:v>294139.44741729222</c:v>
                </c:pt>
                <c:pt idx="4939">
                  <c:v>293665.772717338</c:v>
                </c:pt>
                <c:pt idx="4940">
                  <c:v>293191.93220222346</c:v>
                </c:pt>
                <c:pt idx="4941">
                  <c:v>292717.92581390176</c:v>
                </c:pt>
                <c:pt idx="4942">
                  <c:v>292243.7534943085</c:v>
                </c:pt>
                <c:pt idx="4943">
                  <c:v>291769.41518535663</c:v>
                </c:pt>
                <c:pt idx="4944">
                  <c:v>291294.9108289401</c:v>
                </c:pt>
                <c:pt idx="4945">
                  <c:v>290820.24036693183</c:v>
                </c:pt>
                <c:pt idx="4946">
                  <c:v>290345.4037411852</c:v>
                </c:pt>
                <c:pt idx="4947">
                  <c:v>289870.40089353232</c:v>
                </c:pt>
                <c:pt idx="4948">
                  <c:v>289395.23176578531</c:v>
                </c:pt>
                <c:pt idx="4949">
                  <c:v>288919.89629973628</c:v>
                </c:pt>
                <c:pt idx="4950">
                  <c:v>288444.3944371565</c:v>
                </c:pt>
                <c:pt idx="4951">
                  <c:v>287968.72611979692</c:v>
                </c:pt>
                <c:pt idx="4952">
                  <c:v>287492.89128938765</c:v>
                </c:pt>
                <c:pt idx="4953">
                  <c:v>287016.88988764014</c:v>
                </c:pt>
                <c:pt idx="4954">
                  <c:v>286540.72185624315</c:v>
                </c:pt>
                <c:pt idx="4955">
                  <c:v>286064.38713686651</c:v>
                </c:pt>
                <c:pt idx="4956">
                  <c:v>285587.88567115931</c:v>
                </c:pt>
                <c:pt idx="4957">
                  <c:v>285111.21740074985</c:v>
                </c:pt>
                <c:pt idx="4958">
                  <c:v>284634.3822672469</c:v>
                </c:pt>
                <c:pt idx="4959">
                  <c:v>284157.38021223678</c:v>
                </c:pt>
                <c:pt idx="4960">
                  <c:v>283680.21117728826</c:v>
                </c:pt>
                <c:pt idx="4961">
                  <c:v>283202.87510394759</c:v>
                </c:pt>
                <c:pt idx="4962">
                  <c:v>282725.37193374021</c:v>
                </c:pt>
                <c:pt idx="4963">
                  <c:v>282247.70160817378</c:v>
                </c:pt>
                <c:pt idx="4964">
                  <c:v>281769.86406873196</c:v>
                </c:pt>
                <c:pt idx="4965">
                  <c:v>281291.85925688088</c:v>
                </c:pt>
                <c:pt idx="4966">
                  <c:v>280813.68711406394</c:v>
                </c:pt>
                <c:pt idx="4967">
                  <c:v>280335.34758170566</c:v>
                </c:pt>
                <c:pt idx="4968">
                  <c:v>279856.84060120984</c:v>
                </c:pt>
                <c:pt idx="4969">
                  <c:v>279378.16611395829</c:v>
                </c:pt>
                <c:pt idx="4970">
                  <c:v>278899.32406131423</c:v>
                </c:pt>
                <c:pt idx="4971">
                  <c:v>278420.3143846193</c:v>
                </c:pt>
                <c:pt idx="4972">
                  <c:v>277941.13702519465</c:v>
                </c:pt>
                <c:pt idx="4973">
                  <c:v>277461.79192434112</c:v>
                </c:pt>
                <c:pt idx="4974">
                  <c:v>276982.27902333887</c:v>
                </c:pt>
                <c:pt idx="4975">
                  <c:v>276502.59826344822</c:v>
                </c:pt>
                <c:pt idx="4976">
                  <c:v>276022.74958590744</c:v>
                </c:pt>
                <c:pt idx="4977">
                  <c:v>275542.7329319347</c:v>
                </c:pt>
                <c:pt idx="4978">
                  <c:v>275062.54824272956</c:v>
                </c:pt>
                <c:pt idx="4979">
                  <c:v>274582.19545946829</c:v>
                </c:pt>
                <c:pt idx="4980">
                  <c:v>274101.67452330742</c:v>
                </c:pt>
                <c:pt idx="4981">
                  <c:v>273620.98537538381</c:v>
                </c:pt>
                <c:pt idx="4982">
                  <c:v>273140.12795681268</c:v>
                </c:pt>
                <c:pt idx="4983">
                  <c:v>272659.1022086895</c:v>
                </c:pt>
                <c:pt idx="4984">
                  <c:v>272177.90807208739</c:v>
                </c:pt>
                <c:pt idx="4985">
                  <c:v>271696.54548806162</c:v>
                </c:pt>
                <c:pt idx="4986">
                  <c:v>271215.01439764444</c:v>
                </c:pt>
                <c:pt idx="4987">
                  <c:v>270733.31474184792</c:v>
                </c:pt>
                <c:pt idx="4988">
                  <c:v>270251.44646166492</c:v>
                </c:pt>
                <c:pt idx="4989">
                  <c:v>269769.40949806571</c:v>
                </c:pt>
                <c:pt idx="4990">
                  <c:v>269287.20379200118</c:v>
                </c:pt>
                <c:pt idx="4991">
                  <c:v>268804.82928440062</c:v>
                </c:pt>
                <c:pt idx="4992">
                  <c:v>268322.28591617348</c:v>
                </c:pt>
                <c:pt idx="4993">
                  <c:v>267839.57362820877</c:v>
                </c:pt>
                <c:pt idx="4994">
                  <c:v>267356.69236137351</c:v>
                </c:pt>
                <c:pt idx="4995">
                  <c:v>266873.64205651468</c:v>
                </c:pt>
                <c:pt idx="4996">
                  <c:v>266390.42265445902</c:v>
                </c:pt>
                <c:pt idx="4997">
                  <c:v>265907.03409601212</c:v>
                </c:pt>
                <c:pt idx="4998">
                  <c:v>265423.47632195835</c:v>
                </c:pt>
                <c:pt idx="4999">
                  <c:v>264939.74927306286</c:v>
                </c:pt>
                <c:pt idx="5000">
                  <c:v>264455.85289006808</c:v>
                </c:pt>
                <c:pt idx="5001">
                  <c:v>263971.78711369744</c:v>
                </c:pt>
                <c:pt idx="5002">
                  <c:v>263487.55188465223</c:v>
                </c:pt>
                <c:pt idx="5003">
                  <c:v>263003.14714361442</c:v>
                </c:pt>
                <c:pt idx="5004">
                  <c:v>262518.57283124386</c:v>
                </c:pt>
                <c:pt idx="5005">
                  <c:v>262033.82888817962</c:v>
                </c:pt>
                <c:pt idx="5006">
                  <c:v>261548.91525504232</c:v>
                </c:pt>
                <c:pt idx="5007">
                  <c:v>261063.83187242827</c:v>
                </c:pt>
                <c:pt idx="5008">
                  <c:v>260578.57868091605</c:v>
                </c:pt>
                <c:pt idx="5009">
                  <c:v>260093.15562106136</c:v>
                </c:pt>
                <c:pt idx="5010">
                  <c:v>259607.56263339982</c:v>
                </c:pt>
                <c:pt idx="5011">
                  <c:v>259121.79965844707</c:v>
                </c:pt>
                <c:pt idx="5012">
                  <c:v>258635.86663669578</c:v>
                </c:pt>
                <c:pt idx="5013">
                  <c:v>258149.76350862099</c:v>
                </c:pt>
                <c:pt idx="5014">
                  <c:v>257663.49021467386</c:v>
                </c:pt>
                <c:pt idx="5015">
                  <c:v>257177.04669528565</c:v>
                </c:pt>
                <c:pt idx="5016">
                  <c:v>256690.43289086781</c:v>
                </c:pt>
                <c:pt idx="5017">
                  <c:v>256203.64874181009</c:v>
                </c:pt>
                <c:pt idx="5018">
                  <c:v>255716.69418848088</c:v>
                </c:pt>
                <c:pt idx="5019">
                  <c:v>255229.56917122853</c:v>
                </c:pt>
                <c:pt idx="5020">
                  <c:v>254742.27363038016</c:v>
                </c:pt>
                <c:pt idx="5021">
                  <c:v>254254.80750624245</c:v>
                </c:pt>
                <c:pt idx="5022">
                  <c:v>253767.17073910063</c:v>
                </c:pt>
                <c:pt idx="5023">
                  <c:v>253279.36326921842</c:v>
                </c:pt>
                <c:pt idx="5024">
                  <c:v>252791.38503684054</c:v>
                </c:pt>
                <c:pt idx="5025">
                  <c:v>252303.23598218913</c:v>
                </c:pt>
                <c:pt idx="5026">
                  <c:v>251814.91604546612</c:v>
                </c:pt>
                <c:pt idx="5027">
                  <c:v>251326.4251668521</c:v>
                </c:pt>
                <c:pt idx="5028">
                  <c:v>250837.76328650664</c:v>
                </c:pt>
                <c:pt idx="5029">
                  <c:v>250348.93034456961</c:v>
                </c:pt>
                <c:pt idx="5030">
                  <c:v>249859.92628115756</c:v>
                </c:pt>
                <c:pt idx="5031">
                  <c:v>249370.75103636898</c:v>
                </c:pt>
                <c:pt idx="5032">
                  <c:v>248881.40455027958</c:v>
                </c:pt>
                <c:pt idx="5033">
                  <c:v>248391.88676294341</c:v>
                </c:pt>
                <c:pt idx="5034">
                  <c:v>247902.19761439526</c:v>
                </c:pt>
                <c:pt idx="5035">
                  <c:v>247412.33704464827</c:v>
                </c:pt>
                <c:pt idx="5036">
                  <c:v>246922.30499369459</c:v>
                </c:pt>
                <c:pt idx="5037">
                  <c:v>246432.10140150491</c:v>
                </c:pt>
                <c:pt idx="5038">
                  <c:v>245941.72620802946</c:v>
                </c:pt>
                <c:pt idx="5039">
                  <c:v>245451.17935319763</c:v>
                </c:pt>
                <c:pt idx="5040">
                  <c:v>244960.46077691694</c:v>
                </c:pt>
                <c:pt idx="5041">
                  <c:v>244469.57041907409</c:v>
                </c:pt>
                <c:pt idx="5042">
                  <c:v>243978.50821953602</c:v>
                </c:pt>
                <c:pt idx="5043">
                  <c:v>243487.2741181468</c:v>
                </c:pt>
                <c:pt idx="5044">
                  <c:v>242995.86805473058</c:v>
                </c:pt>
                <c:pt idx="5045">
                  <c:v>242504.28996908962</c:v>
                </c:pt>
                <c:pt idx="5046">
                  <c:v>242012.53980100676</c:v>
                </c:pt>
                <c:pt idx="5047">
                  <c:v>241520.61749024148</c:v>
                </c:pt>
                <c:pt idx="5048">
                  <c:v>241028.52297653334</c:v>
                </c:pt>
                <c:pt idx="5049">
                  <c:v>240536.25619960178</c:v>
                </c:pt>
                <c:pt idx="5050">
                  <c:v>240043.81709914323</c:v>
                </c:pt>
                <c:pt idx="5051">
                  <c:v>239551.20561483401</c:v>
                </c:pt>
                <c:pt idx="5052">
                  <c:v>239058.42168632906</c:v>
                </c:pt>
                <c:pt idx="5053">
                  <c:v>238565.46525326269</c:v>
                </c:pt>
                <c:pt idx="5054">
                  <c:v>238072.33625524791</c:v>
                </c:pt>
                <c:pt idx="5055">
                  <c:v>237579.03463187578</c:v>
                </c:pt>
                <c:pt idx="5056">
                  <c:v>237085.56032271736</c:v>
                </c:pt>
                <c:pt idx="5057">
                  <c:v>236591.91326732218</c:v>
                </c:pt>
                <c:pt idx="5058">
                  <c:v>236098.09340521795</c:v>
                </c:pt>
                <c:pt idx="5059">
                  <c:v>235604.10067591185</c:v>
                </c:pt>
                <c:pt idx="5060">
                  <c:v>235109.9350188906</c:v>
                </c:pt>
                <c:pt idx="5061">
                  <c:v>234615.59637361759</c:v>
                </c:pt>
                <c:pt idx="5062">
                  <c:v>234121.08467953687</c:v>
                </c:pt>
                <c:pt idx="5063">
                  <c:v>233626.39987607102</c:v>
                </c:pt>
                <c:pt idx="5064">
                  <c:v>233131.54190262104</c:v>
                </c:pt>
                <c:pt idx="5065">
                  <c:v>232636.51069856709</c:v>
                </c:pt>
                <c:pt idx="5066">
                  <c:v>232141.30620326675</c:v>
                </c:pt>
                <c:pt idx="5067">
                  <c:v>231645.92835605881</c:v>
                </c:pt>
                <c:pt idx="5068">
                  <c:v>231150.3770962588</c:v>
                </c:pt>
                <c:pt idx="5069">
                  <c:v>230654.65236316193</c:v>
                </c:pt>
                <c:pt idx="5070">
                  <c:v>230158.75409604135</c:v>
                </c:pt>
                <c:pt idx="5071">
                  <c:v>229662.68223415024</c:v>
                </c:pt>
                <c:pt idx="5072">
                  <c:v>229166.43671671971</c:v>
                </c:pt>
                <c:pt idx="5073">
                  <c:v>228670.01748295897</c:v>
                </c:pt>
                <c:pt idx="5074">
                  <c:v>228173.42447205781</c:v>
                </c:pt>
                <c:pt idx="5075">
                  <c:v>227676.65762318287</c:v>
                </c:pt>
                <c:pt idx="5076">
                  <c:v>227179.71687548014</c:v>
                </c:pt>
                <c:pt idx="5077">
                  <c:v>226682.60216807426</c:v>
                </c:pt>
                <c:pt idx="5078">
                  <c:v>226185.31344006941</c:v>
                </c:pt>
                <c:pt idx="5079">
                  <c:v>225687.85063054718</c:v>
                </c:pt>
                <c:pt idx="5080">
                  <c:v>225190.21367856805</c:v>
                </c:pt>
                <c:pt idx="5081">
                  <c:v>224692.40252317206</c:v>
                </c:pt>
                <c:pt idx="5082">
                  <c:v>224194.41710337778</c:v>
                </c:pt>
                <c:pt idx="5083">
                  <c:v>223696.25735818117</c:v>
                </c:pt>
                <c:pt idx="5084">
                  <c:v>223197.92322655732</c:v>
                </c:pt>
                <c:pt idx="5085">
                  <c:v>222699.41464746147</c:v>
                </c:pt>
                <c:pt idx="5086">
                  <c:v>222200.73155982545</c:v>
                </c:pt>
                <c:pt idx="5087">
                  <c:v>221701.87390256088</c:v>
                </c:pt>
                <c:pt idx="5088">
                  <c:v>221202.8416145579</c:v>
                </c:pt>
                <c:pt idx="5089">
                  <c:v>220703.63463468436</c:v>
                </c:pt>
                <c:pt idx="5090">
                  <c:v>220204.25290178834</c:v>
                </c:pt>
                <c:pt idx="5091">
                  <c:v>219704.69635469466</c:v>
                </c:pt>
                <c:pt idx="5092">
                  <c:v>219204.96493220856</c:v>
                </c:pt>
                <c:pt idx="5093">
                  <c:v>218705.05857311224</c:v>
                </c:pt>
                <c:pt idx="5094">
                  <c:v>218204.97721616743</c:v>
                </c:pt>
                <c:pt idx="5095">
                  <c:v>217704.72080011407</c:v>
                </c:pt>
                <c:pt idx="5096">
                  <c:v>217204.28926367065</c:v>
                </c:pt>
                <c:pt idx="5097">
                  <c:v>216703.68254553483</c:v>
                </c:pt>
                <c:pt idx="5098">
                  <c:v>216202.90058438186</c:v>
                </c:pt>
                <c:pt idx="5099">
                  <c:v>215701.94331886587</c:v>
                </c:pt>
                <c:pt idx="5100">
                  <c:v>215200.81068761979</c:v>
                </c:pt>
                <c:pt idx="5101">
                  <c:v>214699.50262925524</c:v>
                </c:pt>
                <c:pt idx="5102">
                  <c:v>214198.01908236064</c:v>
                </c:pt>
                <c:pt idx="5103">
                  <c:v>213696.35998550587</c:v>
                </c:pt>
                <c:pt idx="5104">
                  <c:v>213194.52527723674</c:v>
                </c:pt>
                <c:pt idx="5105">
                  <c:v>212692.51489607868</c:v>
                </c:pt>
                <c:pt idx="5106">
                  <c:v>212190.32878053555</c:v>
                </c:pt>
                <c:pt idx="5107">
                  <c:v>211687.96686908975</c:v>
                </c:pt>
                <c:pt idx="5108">
                  <c:v>211185.42910020161</c:v>
                </c:pt>
                <c:pt idx="5109">
                  <c:v>210682.71541230977</c:v>
                </c:pt>
                <c:pt idx="5110">
                  <c:v>210179.82574383309</c:v>
                </c:pt>
                <c:pt idx="5111">
                  <c:v>209676.76003316671</c:v>
                </c:pt>
                <c:pt idx="5112">
                  <c:v>209173.51821868483</c:v>
                </c:pt>
                <c:pt idx="5113">
                  <c:v>208670.100238741</c:v>
                </c:pt>
                <c:pt idx="5114">
                  <c:v>208166.50603166615</c:v>
                </c:pt>
                <c:pt idx="5115">
                  <c:v>207662.73553577048</c:v>
                </c:pt>
                <c:pt idx="5116">
                  <c:v>207158.78868934125</c:v>
                </c:pt>
                <c:pt idx="5117">
                  <c:v>206654.66543064549</c:v>
                </c:pt>
                <c:pt idx="5118">
                  <c:v>206150.36569792821</c:v>
                </c:pt>
                <c:pt idx="5119">
                  <c:v>205645.88942941235</c:v>
                </c:pt>
                <c:pt idx="5120">
                  <c:v>205141.23656329981</c:v>
                </c:pt>
                <c:pt idx="5121">
                  <c:v>204636.40703777052</c:v>
                </c:pt>
                <c:pt idx="5122">
                  <c:v>204131.40079098297</c:v>
                </c:pt>
                <c:pt idx="5123">
                  <c:v>203626.21776107352</c:v>
                </c:pt>
                <c:pt idx="5124">
                  <c:v>203120.85788615744</c:v>
                </c:pt>
                <c:pt idx="5125">
                  <c:v>202615.32110432914</c:v>
                </c:pt>
                <c:pt idx="5126">
                  <c:v>202109.60735365882</c:v>
                </c:pt>
                <c:pt idx="5127">
                  <c:v>201603.71657219695</c:v>
                </c:pt>
                <c:pt idx="5128">
                  <c:v>201097.64869797227</c:v>
                </c:pt>
                <c:pt idx="5129">
                  <c:v>200591.40366899155</c:v>
                </c:pt>
                <c:pt idx="5130">
                  <c:v>200084.98142323922</c:v>
                </c:pt>
                <c:pt idx="5131">
                  <c:v>199578.38189867939</c:v>
                </c:pt>
                <c:pt idx="5132">
                  <c:v>199071.60503325288</c:v>
                </c:pt>
                <c:pt idx="5133">
                  <c:v>198564.65076487995</c:v>
                </c:pt>
                <c:pt idx="5134">
                  <c:v>198057.5190314581</c:v>
                </c:pt>
                <c:pt idx="5135">
                  <c:v>197550.2097708642</c:v>
                </c:pt>
                <c:pt idx="5136">
                  <c:v>197042.72292095333</c:v>
                </c:pt>
                <c:pt idx="5137">
                  <c:v>196535.05841955694</c:v>
                </c:pt>
                <c:pt idx="5138">
                  <c:v>196027.21620448743</c:v>
                </c:pt>
                <c:pt idx="5139">
                  <c:v>195519.19621353404</c:v>
                </c:pt>
                <c:pt idx="5140">
                  <c:v>195010.99838446351</c:v>
                </c:pt>
                <c:pt idx="5141">
                  <c:v>194502.62265502196</c:v>
                </c:pt>
                <c:pt idx="5142">
                  <c:v>193994.06896293358</c:v>
                </c:pt>
                <c:pt idx="5143">
                  <c:v>193485.33724590077</c:v>
                </c:pt>
                <c:pt idx="5144">
                  <c:v>192976.42744160333</c:v>
                </c:pt>
                <c:pt idx="5145">
                  <c:v>192467.33948769965</c:v>
                </c:pt>
                <c:pt idx="5146">
                  <c:v>191958.07332182728</c:v>
                </c:pt>
                <c:pt idx="5147">
                  <c:v>191448.62888160051</c:v>
                </c:pt>
                <c:pt idx="5148">
                  <c:v>190939.00610461229</c:v>
                </c:pt>
                <c:pt idx="5149">
                  <c:v>190429.20492843448</c:v>
                </c:pt>
                <c:pt idx="5150">
                  <c:v>189919.22529061607</c:v>
                </c:pt>
                <c:pt idx="5151">
                  <c:v>189409.06712868449</c:v>
                </c:pt>
                <c:pt idx="5152">
                  <c:v>188898.73038014473</c:v>
                </c:pt>
                <c:pt idx="5153">
                  <c:v>188388.21498248199</c:v>
                </c:pt>
                <c:pt idx="5154">
                  <c:v>187877.52087315737</c:v>
                </c:pt>
                <c:pt idx="5155">
                  <c:v>187366.64798961018</c:v>
                </c:pt>
                <c:pt idx="5156">
                  <c:v>186855.59626925984</c:v>
                </c:pt>
                <c:pt idx="5157">
                  <c:v>186344.36564950133</c:v>
                </c:pt>
                <c:pt idx="5158">
                  <c:v>185832.95606770978</c:v>
                </c:pt>
                <c:pt idx="5159">
                  <c:v>185321.36746123678</c:v>
                </c:pt>
                <c:pt idx="5160">
                  <c:v>184809.59976741305</c:v>
                </c:pt>
                <c:pt idx="5161">
                  <c:v>184297.6529235472</c:v>
                </c:pt>
                <c:pt idx="5162">
                  <c:v>183785.52686692521</c:v>
                </c:pt>
                <c:pt idx="5163">
                  <c:v>183273.22153481259</c:v>
                </c:pt>
                <c:pt idx="5164">
                  <c:v>182760.73686445123</c:v>
                </c:pt>
                <c:pt idx="5165">
                  <c:v>182248.07279306161</c:v>
                </c:pt>
                <c:pt idx="5166">
                  <c:v>181735.22925784279</c:v>
                </c:pt>
                <c:pt idx="5167">
                  <c:v>181222.20619597126</c:v>
                </c:pt>
                <c:pt idx="5168">
                  <c:v>180709.00354460202</c:v>
                </c:pt>
                <c:pt idx="5169">
                  <c:v>180195.62124086771</c:v>
                </c:pt>
                <c:pt idx="5170">
                  <c:v>179682.05922187795</c:v>
                </c:pt>
                <c:pt idx="5171">
                  <c:v>179168.31742472271</c:v>
                </c:pt>
                <c:pt idx="5172">
                  <c:v>178654.39578646811</c:v>
                </c:pt>
                <c:pt idx="5173">
                  <c:v>178140.29424415831</c:v>
                </c:pt>
                <c:pt idx="5174">
                  <c:v>177626.01273481685</c:v>
                </c:pt>
                <c:pt idx="5175">
                  <c:v>177111.5511954432</c:v>
                </c:pt>
                <c:pt idx="5176">
                  <c:v>176596.90956301693</c:v>
                </c:pt>
                <c:pt idx="5177">
                  <c:v>176082.08777449356</c:v>
                </c:pt>
                <c:pt idx="5178">
                  <c:v>175567.0857668074</c:v>
                </c:pt>
                <c:pt idx="5179">
                  <c:v>175051.9034768714</c:v>
                </c:pt>
                <c:pt idx="5180">
                  <c:v>174536.54084157472</c:v>
                </c:pt>
                <c:pt idx="5181">
                  <c:v>174020.99779778704</c:v>
                </c:pt>
                <c:pt idx="5182">
                  <c:v>173505.27428235291</c:v>
                </c:pt>
                <c:pt idx="5183">
                  <c:v>172989.37023209632</c:v>
                </c:pt>
                <c:pt idx="5184">
                  <c:v>172473.28558381961</c:v>
                </c:pt>
                <c:pt idx="5185">
                  <c:v>171957.0202743017</c:v>
                </c:pt>
                <c:pt idx="5186">
                  <c:v>171440.57424030118</c:v>
                </c:pt>
                <c:pt idx="5187">
                  <c:v>170923.9474185523</c:v>
                </c:pt>
                <c:pt idx="5188">
                  <c:v>170407.13974576874</c:v>
                </c:pt>
                <c:pt idx="5189">
                  <c:v>169890.15115864176</c:v>
                </c:pt>
                <c:pt idx="5190">
                  <c:v>169372.98159384</c:v>
                </c:pt>
                <c:pt idx="5191">
                  <c:v>168855.63098800991</c:v>
                </c:pt>
                <c:pt idx="5192">
                  <c:v>168338.09927777678</c:v>
                </c:pt>
                <c:pt idx="5193">
                  <c:v>167820.38639974239</c:v>
                </c:pt>
                <c:pt idx="5194">
                  <c:v>167302.4922904874</c:v>
                </c:pt>
                <c:pt idx="5195">
                  <c:v>166784.41688656865</c:v>
                </c:pt>
                <c:pt idx="5196">
                  <c:v>166266.16012452322</c:v>
                </c:pt>
                <c:pt idx="5197">
                  <c:v>165747.72194086452</c:v>
                </c:pt>
                <c:pt idx="5198">
                  <c:v>165229.10227208256</c:v>
                </c:pt>
                <c:pt idx="5199">
                  <c:v>164710.30105464809</c:v>
                </c:pt>
                <c:pt idx="5200">
                  <c:v>164191.31822500698</c:v>
                </c:pt>
                <c:pt idx="5201">
                  <c:v>163672.15371958425</c:v>
                </c:pt>
                <c:pt idx="5202">
                  <c:v>163152.8074747819</c:v>
                </c:pt>
                <c:pt idx="5203">
                  <c:v>162633.27942698027</c:v>
                </c:pt>
                <c:pt idx="5204">
                  <c:v>162113.56951253739</c:v>
                </c:pt>
                <c:pt idx="5205">
                  <c:v>161593.67766778756</c:v>
                </c:pt>
                <c:pt idx="5206">
                  <c:v>161073.60382904601</c:v>
                </c:pt>
                <c:pt idx="5207">
                  <c:v>160553.34793260242</c:v>
                </c:pt>
                <c:pt idx="5208">
                  <c:v>160032.90991472555</c:v>
                </c:pt>
                <c:pt idx="5209">
                  <c:v>159512.28971166164</c:v>
                </c:pt>
                <c:pt idx="5210">
                  <c:v>158991.4872596355</c:v>
                </c:pt>
                <c:pt idx="5211">
                  <c:v>158470.50249484781</c:v>
                </c:pt>
                <c:pt idx="5212">
                  <c:v>157949.33535347847</c:v>
                </c:pt>
                <c:pt idx="5213">
                  <c:v>157427.98577168435</c:v>
                </c:pt>
                <c:pt idx="5214">
                  <c:v>156906.45368560066</c:v>
                </c:pt>
                <c:pt idx="5215">
                  <c:v>156384.73903133933</c:v>
                </c:pt>
                <c:pt idx="5216">
                  <c:v>155862.84174498933</c:v>
                </c:pt>
                <c:pt idx="5217">
                  <c:v>155340.7617626201</c:v>
                </c:pt>
                <c:pt idx="5218">
                  <c:v>154818.49902027549</c:v>
                </c:pt>
                <c:pt idx="5219">
                  <c:v>154296.05345397926</c:v>
                </c:pt>
                <c:pt idx="5220">
                  <c:v>153773.42499973046</c:v>
                </c:pt>
                <c:pt idx="5221">
                  <c:v>153250.6135935084</c:v>
                </c:pt>
                <c:pt idx="5222">
                  <c:v>152727.61917126854</c:v>
                </c:pt>
                <c:pt idx="5223">
                  <c:v>152204.44166894277</c:v>
                </c:pt>
                <c:pt idx="5224">
                  <c:v>151681.08102244363</c:v>
                </c:pt>
                <c:pt idx="5225">
                  <c:v>151157.53716765868</c:v>
                </c:pt>
                <c:pt idx="5226">
                  <c:v>150633.81004045348</c:v>
                </c:pt>
                <c:pt idx="5227">
                  <c:v>150109.89957667171</c:v>
                </c:pt>
                <c:pt idx="5228">
                  <c:v>149585.80571213437</c:v>
                </c:pt>
                <c:pt idx="5229">
                  <c:v>149061.52838264033</c:v>
                </c:pt>
                <c:pt idx="5230">
                  <c:v>148537.06752396462</c:v>
                </c:pt>
                <c:pt idx="5231">
                  <c:v>148012.42307186144</c:v>
                </c:pt>
                <c:pt idx="5232">
                  <c:v>147487.59496206252</c:v>
                </c:pt>
                <c:pt idx="5233">
                  <c:v>146962.58313027525</c:v>
                </c:pt>
                <c:pt idx="5234">
                  <c:v>146437.38751218567</c:v>
                </c:pt>
                <c:pt idx="5235">
                  <c:v>145912.00804345857</c:v>
                </c:pt>
                <c:pt idx="5236">
                  <c:v>145386.44465973348</c:v>
                </c:pt>
                <c:pt idx="5237">
                  <c:v>144860.69729663021</c:v>
                </c:pt>
                <c:pt idx="5238">
                  <c:v>144334.7658897434</c:v>
                </c:pt>
                <c:pt idx="5239">
                  <c:v>143808.65037464767</c:v>
                </c:pt>
                <c:pt idx="5240">
                  <c:v>143282.35068689348</c:v>
                </c:pt>
                <c:pt idx="5241">
                  <c:v>142755.86676200805</c:v>
                </c:pt>
                <c:pt idx="5242">
                  <c:v>142229.19853549899</c:v>
                </c:pt>
                <c:pt idx="5243">
                  <c:v>141702.34594284807</c:v>
                </c:pt>
                <c:pt idx="5244">
                  <c:v>141175.30891951607</c:v>
                </c:pt>
                <c:pt idx="5245">
                  <c:v>140648.08740094112</c:v>
                </c:pt>
                <c:pt idx="5246">
                  <c:v>140120.68132253858</c:v>
                </c:pt>
                <c:pt idx="5247">
                  <c:v>139593.09061970172</c:v>
                </c:pt>
                <c:pt idx="5248">
                  <c:v>139065.31522779964</c:v>
                </c:pt>
                <c:pt idx="5249">
                  <c:v>138537.35508218058</c:v>
                </c:pt>
                <c:pt idx="5250">
                  <c:v>138009.21011816934</c:v>
                </c:pt>
                <c:pt idx="5251">
                  <c:v>137480.88027106773</c:v>
                </c:pt>
                <c:pt idx="5252">
                  <c:v>136952.36547615574</c:v>
                </c:pt>
                <c:pt idx="5253">
                  <c:v>136423.66566869037</c:v>
                </c:pt>
                <c:pt idx="5254">
                  <c:v>135894.78078390562</c:v>
                </c:pt>
                <c:pt idx="5255">
                  <c:v>135365.71075701297</c:v>
                </c:pt>
                <c:pt idx="5256">
                  <c:v>134836.4555232019</c:v>
                </c:pt>
                <c:pt idx="5257">
                  <c:v>134307.01501763868</c:v>
                </c:pt>
                <c:pt idx="5258">
                  <c:v>133777.38917546612</c:v>
                </c:pt>
                <c:pt idx="5259">
                  <c:v>133247.57793180511</c:v>
                </c:pt>
                <c:pt idx="5260">
                  <c:v>132717.58122175469</c:v>
                </c:pt>
                <c:pt idx="5261">
                  <c:v>132187.39898038938</c:v>
                </c:pt>
                <c:pt idx="5262">
                  <c:v>131657.03114276187</c:v>
                </c:pt>
                <c:pt idx="5263">
                  <c:v>131126.47764390294</c:v>
                </c:pt>
                <c:pt idx="5264">
                  <c:v>130595.73841881874</c:v>
                </c:pt>
                <c:pt idx="5265">
                  <c:v>130064.8134024945</c:v>
                </c:pt>
                <c:pt idx="5266">
                  <c:v>129533.70252989104</c:v>
                </c:pt>
                <c:pt idx="5267">
                  <c:v>129002.40573594872</c:v>
                </c:pt>
                <c:pt idx="5268">
                  <c:v>128470.92295558243</c:v>
                </c:pt>
                <c:pt idx="5269">
                  <c:v>127939.25412368581</c:v>
                </c:pt>
                <c:pt idx="5270">
                  <c:v>127407.39917512928</c:v>
                </c:pt>
                <c:pt idx="5271">
                  <c:v>126875.35804476123</c:v>
                </c:pt>
                <c:pt idx="5272">
                  <c:v>126343.13066740606</c:v>
                </c:pt>
                <c:pt idx="5273">
                  <c:v>125810.71697786592</c:v>
                </c:pt>
                <c:pt idx="5274">
                  <c:v>125278.11691092032</c:v>
                </c:pt>
                <c:pt idx="5275">
                  <c:v>124745.33040132627</c:v>
                </c:pt>
                <c:pt idx="5276">
                  <c:v>124212.35738381647</c:v>
                </c:pt>
                <c:pt idx="5277">
                  <c:v>123679.1977931018</c:v>
                </c:pt>
                <c:pt idx="5278">
                  <c:v>123145.85156387111</c:v>
                </c:pt>
                <c:pt idx="5279">
                  <c:v>122612.31863078881</c:v>
                </c:pt>
                <c:pt idx="5280">
                  <c:v>122078.59892849668</c:v>
                </c:pt>
                <c:pt idx="5281">
                  <c:v>121544.69239161536</c:v>
                </c:pt>
                <c:pt idx="5282">
                  <c:v>121010.59895474045</c:v>
                </c:pt>
                <c:pt idx="5283">
                  <c:v>120476.31855244536</c:v>
                </c:pt>
                <c:pt idx="5284">
                  <c:v>119941.85111928039</c:v>
                </c:pt>
                <c:pt idx="5285">
                  <c:v>119407.19658977486</c:v>
                </c:pt>
                <c:pt idx="5286">
                  <c:v>118872.3548984322</c:v>
                </c:pt>
                <c:pt idx="5287">
                  <c:v>118337.32597973438</c:v>
                </c:pt>
                <c:pt idx="5288">
                  <c:v>117802.1097681414</c:v>
                </c:pt>
                <c:pt idx="5289">
                  <c:v>117266.706198088</c:v>
                </c:pt>
                <c:pt idx="5290">
                  <c:v>116731.11520398801</c:v>
                </c:pt>
                <c:pt idx="5291">
                  <c:v>116195.33672023106</c:v>
                </c:pt>
                <c:pt idx="5292">
                  <c:v>115659.37068118469</c:v>
                </c:pt>
                <c:pt idx="5293">
                  <c:v>115123.21702119298</c:v>
                </c:pt>
                <c:pt idx="5294">
                  <c:v>114586.87567457727</c:v>
                </c:pt>
                <c:pt idx="5295">
                  <c:v>114050.34657563448</c:v>
                </c:pt>
                <c:pt idx="5296">
                  <c:v>113513.62965864189</c:v>
                </c:pt>
                <c:pt idx="5297">
                  <c:v>112976.72485785019</c:v>
                </c:pt>
                <c:pt idx="5298">
                  <c:v>112439.63210748896</c:v>
                </c:pt>
                <c:pt idx="5299">
                  <c:v>111902.35134176409</c:v>
                </c:pt>
                <c:pt idx="5300">
                  <c:v>111364.88249485947</c:v>
                </c:pt>
                <c:pt idx="5301">
                  <c:v>110827.22550093476</c:v>
                </c:pt>
                <c:pt idx="5302">
                  <c:v>110289.38029412569</c:v>
                </c:pt>
                <c:pt idx="5303">
                  <c:v>109751.34680854848</c:v>
                </c:pt>
                <c:pt idx="5304">
                  <c:v>109213.12497829281</c:v>
                </c:pt>
                <c:pt idx="5305">
                  <c:v>108674.71473742607</c:v>
                </c:pt>
                <c:pt idx="5306">
                  <c:v>108136.11601999395</c:v>
                </c:pt>
                <c:pt idx="5307">
                  <c:v>107597.32876001761</c:v>
                </c:pt>
                <c:pt idx="5308">
                  <c:v>107058.35289149583</c:v>
                </c:pt>
                <c:pt idx="5309">
                  <c:v>106519.18834840371</c:v>
                </c:pt>
                <c:pt idx="5310">
                  <c:v>105979.83506469401</c:v>
                </c:pt>
                <c:pt idx="5311">
                  <c:v>105440.29297429571</c:v>
                </c:pt>
                <c:pt idx="5312">
                  <c:v>104900.56201111467</c:v>
                </c:pt>
                <c:pt idx="5313">
                  <c:v>104360.64210903473</c:v>
                </c:pt>
                <c:pt idx="5314">
                  <c:v>103820.53320191492</c:v>
                </c:pt>
                <c:pt idx="5315">
                  <c:v>103280.23522359187</c:v>
                </c:pt>
                <c:pt idx="5316">
                  <c:v>102739.74810787941</c:v>
                </c:pt>
                <c:pt idx="5317">
                  <c:v>102199.0717885677</c:v>
                </c:pt>
                <c:pt idx="5318">
                  <c:v>101658.2061994239</c:v>
                </c:pt>
                <c:pt idx="5319">
                  <c:v>101117.15127419231</c:v>
                </c:pt>
                <c:pt idx="5320">
                  <c:v>100575.90694659292</c:v>
                </c:pt>
                <c:pt idx="5321">
                  <c:v>100034.47315032435</c:v>
                </c:pt>
                <c:pt idx="5322">
                  <c:v>99492.849819059804</c:v>
                </c:pt>
                <c:pt idx="5323">
                  <c:v>98951.036886451373</c:v>
                </c:pt>
                <c:pt idx="5324">
                  <c:v>98409.034286126727</c:v>
                </c:pt>
                <c:pt idx="5325">
                  <c:v>97866.841951690105</c:v>
                </c:pt>
                <c:pt idx="5326">
                  <c:v>97324.459816723887</c:v>
                </c:pt>
                <c:pt idx="5327">
                  <c:v>96781.887814784801</c:v>
                </c:pt>
                <c:pt idx="5328">
                  <c:v>96239.125879408995</c:v>
                </c:pt>
                <c:pt idx="5329">
                  <c:v>95696.173944108072</c:v>
                </c:pt>
                <c:pt idx="5330">
                  <c:v>95153.031942369314</c:v>
                </c:pt>
                <c:pt idx="5331">
                  <c:v>94609.699807659461</c:v>
                </c:pt>
                <c:pt idx="5332">
                  <c:v>94066.177473419579</c:v>
                </c:pt>
                <c:pt idx="5333">
                  <c:v>93522.464873067351</c:v>
                </c:pt>
                <c:pt idx="5334">
                  <c:v>92978.561939998865</c:v>
                </c:pt>
                <c:pt idx="5335">
                  <c:v>92434.46860758595</c:v>
                </c:pt>
                <c:pt idx="5336">
                  <c:v>91890.184809177561</c:v>
                </c:pt>
                <c:pt idx="5337">
                  <c:v>91345.710478097491</c:v>
                </c:pt>
                <c:pt idx="5338">
                  <c:v>90801.045547649235</c:v>
                </c:pt>
                <c:pt idx="5339">
                  <c:v>90256.189951111082</c:v>
                </c:pt>
                <c:pt idx="5340">
                  <c:v>89711.143621737225</c:v>
                </c:pt>
                <c:pt idx="5341">
                  <c:v>89165.906492760099</c:v>
                </c:pt>
                <c:pt idx="5342">
                  <c:v>88620.478497388787</c:v>
                </c:pt>
                <c:pt idx="5343">
                  <c:v>88074.859568807136</c:v>
                </c:pt>
                <c:pt idx="5344">
                  <c:v>87529.049640177618</c:v>
                </c:pt>
                <c:pt idx="5345">
                  <c:v>86983.048644637936</c:v>
                </c:pt>
                <c:pt idx="5346">
                  <c:v>86436.856515303967</c:v>
                </c:pt>
                <c:pt idx="5347">
                  <c:v>85890.473185266237</c:v>
                </c:pt>
                <c:pt idx="5348">
                  <c:v>85343.898587593052</c:v>
                </c:pt>
                <c:pt idx="5349">
                  <c:v>84797.132655329187</c:v>
                </c:pt>
                <c:pt idx="5350">
                  <c:v>84250.175321495655</c:v>
                </c:pt>
                <c:pt idx="5351">
                  <c:v>83703.026519090738</c:v>
                </c:pt>
                <c:pt idx="5352">
                  <c:v>83155.686181087309</c:v>
                </c:pt>
                <c:pt idx="5353">
                  <c:v>82608.154240437507</c:v>
                </c:pt>
                <c:pt idx="5354">
                  <c:v>82060.430630068367</c:v>
                </c:pt>
                <c:pt idx="5355">
                  <c:v>81512.515282883251</c:v>
                </c:pt>
                <c:pt idx="5356">
                  <c:v>80964.408131763324</c:v>
                </c:pt>
                <c:pt idx="5357">
                  <c:v>80416.109109565004</c:v>
                </c:pt>
                <c:pt idx="5358">
                  <c:v>79867.618149121321</c:v>
                </c:pt>
                <c:pt idx="5359">
                  <c:v>79318.935183242807</c:v>
                </c:pt>
                <c:pt idx="5360">
                  <c:v>78770.060144715157</c:v>
                </c:pt>
                <c:pt idx="5361">
                  <c:v>78220.992966302001</c:v>
                </c:pt>
                <c:pt idx="5362">
                  <c:v>77671.733580741551</c:v>
                </c:pt>
                <c:pt idx="5363">
                  <c:v>77122.281920750116</c:v>
                </c:pt>
                <c:pt idx="5364">
                  <c:v>76572.637919020475</c:v>
                </c:pt>
                <c:pt idx="5365">
                  <c:v>76022.80150822032</c:v>
                </c:pt>
                <c:pt idx="5366">
                  <c:v>75472.772620994583</c:v>
                </c:pt>
                <c:pt idx="5367">
                  <c:v>74922.551189965685</c:v>
                </c:pt>
                <c:pt idx="5368">
                  <c:v>74372.137147730318</c:v>
                </c:pt>
                <c:pt idx="5369">
                  <c:v>73821.530426863799</c:v>
                </c:pt>
                <c:pt idx="5370">
                  <c:v>73270.730959916458</c:v>
                </c:pt>
                <c:pt idx="5371">
                  <c:v>72719.738679414993</c:v>
                </c:pt>
                <c:pt idx="5372">
                  <c:v>72168.553517863169</c:v>
                </c:pt>
                <c:pt idx="5373">
                  <c:v>71617.175407740418</c:v>
                </c:pt>
                <c:pt idx="5374">
                  <c:v>71065.604281503896</c:v>
                </c:pt>
                <c:pt idx="5375">
                  <c:v>70513.840071585772</c:v>
                </c:pt>
                <c:pt idx="5376">
                  <c:v>69961.882710394042</c:v>
                </c:pt>
                <c:pt idx="5377">
                  <c:v>69409.732130314675</c:v>
                </c:pt>
                <c:pt idx="5378">
                  <c:v>68857.38826370913</c:v>
                </c:pt>
                <c:pt idx="5379">
                  <c:v>68304.85104291547</c:v>
                </c:pt>
                <c:pt idx="5380">
                  <c:v>67752.120400247557</c:v>
                </c:pt>
                <c:pt idx="5381">
                  <c:v>67199.196267995954</c:v>
                </c:pt>
                <c:pt idx="5382">
                  <c:v>66646.07857842771</c:v>
                </c:pt>
                <c:pt idx="5383">
                  <c:v>66092.767263785412</c:v>
                </c:pt>
                <c:pt idx="5384">
                  <c:v>65539.262256288799</c:v>
                </c:pt>
                <c:pt idx="5385">
                  <c:v>64985.563488133732</c:v>
                </c:pt>
                <c:pt idx="5386">
                  <c:v>64431.670891491129</c:v>
                </c:pt>
                <c:pt idx="5387">
                  <c:v>63877.584398510131</c:v>
                </c:pt>
                <c:pt idx="5388">
                  <c:v>63323.303941314938</c:v>
                </c:pt>
                <c:pt idx="5389">
                  <c:v>62768.829452006416</c:v>
                </c:pt>
                <c:pt idx="5390">
                  <c:v>62214.160862660749</c:v>
                </c:pt>
                <c:pt idx="5391">
                  <c:v>61659.29810533116</c:v>
                </c:pt>
                <c:pt idx="5392">
                  <c:v>61104.241112047421</c:v>
                </c:pt>
                <c:pt idx="5393">
                  <c:v>60548.989814815293</c:v>
                </c:pt>
                <c:pt idx="5394">
                  <c:v>59993.544145615611</c:v>
                </c:pt>
                <c:pt idx="5395">
                  <c:v>59437.904036406399</c:v>
                </c:pt>
                <c:pt idx="5396">
                  <c:v>58882.069419122156</c:v>
                </c:pt>
                <c:pt idx="5397">
                  <c:v>58326.040225673452</c:v>
                </c:pt>
                <c:pt idx="5398">
                  <c:v>57769.816387945611</c:v>
                </c:pt>
                <c:pt idx="5399">
                  <c:v>57213.39783780244</c:v>
                </c:pt>
                <c:pt idx="5400">
                  <c:v>56656.784507082375</c:v>
                </c:pt>
                <c:pt idx="5401">
                  <c:v>56099.976327599295</c:v>
                </c:pt>
                <c:pt idx="5402">
                  <c:v>55542.973231145101</c:v>
                </c:pt>
                <c:pt idx="5403">
                  <c:v>54985.775149486937</c:v>
                </c:pt>
                <c:pt idx="5404">
                  <c:v>54428.382014367715</c:v>
                </c:pt>
                <c:pt idx="5405">
                  <c:v>53870.793757506755</c:v>
                </c:pt>
                <c:pt idx="5406">
                  <c:v>53313.010310599646</c:v>
                </c:pt>
                <c:pt idx="5407">
                  <c:v>52755.031605318232</c:v>
                </c:pt>
                <c:pt idx="5408">
                  <c:v>52196.85757330968</c:v>
                </c:pt>
                <c:pt idx="5409">
                  <c:v>51638.488146197262</c:v>
                </c:pt>
                <c:pt idx="5410">
                  <c:v>51079.923255581962</c:v>
                </c:pt>
                <c:pt idx="5411">
                  <c:v>50521.162833038623</c:v>
                </c:pt>
                <c:pt idx="5412">
                  <c:v>49962.206810118871</c:v>
                </c:pt>
                <c:pt idx="5413">
                  <c:v>49403.055118351767</c:v>
                </c:pt>
                <c:pt idx="5414">
                  <c:v>48843.707689239978</c:v>
                </c:pt>
                <c:pt idx="5415">
                  <c:v>48284.164454264304</c:v>
                </c:pt>
                <c:pt idx="5416">
                  <c:v>47724.425344879761</c:v>
                </c:pt>
                <c:pt idx="5417">
                  <c:v>47164.490292519673</c:v>
                </c:pt>
                <c:pt idx="5418">
                  <c:v>46604.359228591187</c:v>
                </c:pt>
                <c:pt idx="5419">
                  <c:v>46044.032084477716</c:v>
                </c:pt>
                <c:pt idx="5420">
                  <c:v>45483.508791540262</c:v>
                </c:pt>
                <c:pt idx="5421">
                  <c:v>44922.789281113794</c:v>
                </c:pt>
                <c:pt idx="5422">
                  <c:v>44361.873484510885</c:v>
                </c:pt>
                <c:pt idx="5423">
                  <c:v>43800.761333019065</c:v>
                </c:pt>
                <c:pt idx="5424">
                  <c:v>43239.452757902101</c:v>
                </c:pt>
                <c:pt idx="5425">
                  <c:v>42677.94769039964</c:v>
                </c:pt>
                <c:pt idx="5426">
                  <c:v>42116.246061727812</c:v>
                </c:pt>
                <c:pt idx="5427">
                  <c:v>41554.347803076518</c:v>
                </c:pt>
                <c:pt idx="5428">
                  <c:v>40992.252845615352</c:v>
                </c:pt>
                <c:pt idx="5429">
                  <c:v>40429.961120486369</c:v>
                </c:pt>
                <c:pt idx="5430">
                  <c:v>39867.472558809422</c:v>
                </c:pt>
                <c:pt idx="5431">
                  <c:v>39304.787091679646</c:v>
                </c:pt>
                <c:pt idx="5432">
                  <c:v>38741.904650167526</c:v>
                </c:pt>
                <c:pt idx="5433">
                  <c:v>38178.825165320748</c:v>
                </c:pt>
                <c:pt idx="5434">
                  <c:v>37615.548568160586</c:v>
                </c:pt>
                <c:pt idx="5435">
                  <c:v>37052.074789687846</c:v>
                </c:pt>
                <c:pt idx="5436">
                  <c:v>36488.403760875372</c:v>
                </c:pt>
                <c:pt idx="5437">
                  <c:v>35924.535412673642</c:v>
                </c:pt>
                <c:pt idx="5438">
                  <c:v>35360.469676009576</c:v>
                </c:pt>
                <c:pt idx="5439">
                  <c:v>34796.206481784444</c:v>
                </c:pt>
                <c:pt idx="5440">
                  <c:v>34231.745760876365</c:v>
                </c:pt>
                <c:pt idx="5441">
                  <c:v>33667.087444138378</c:v>
                </c:pt>
                <c:pt idx="5442">
                  <c:v>33102.231462399999</c:v>
                </c:pt>
                <c:pt idx="5443">
                  <c:v>32537.177746467198</c:v>
                </c:pt>
                <c:pt idx="5444">
                  <c:v>31971.92622711989</c:v>
                </c:pt>
                <c:pt idx="5445">
                  <c:v>31406.476835114863</c:v>
                </c:pt>
                <c:pt idx="5446">
                  <c:v>30840.829501185352</c:v>
                </c:pt>
                <c:pt idx="5447">
                  <c:v>30274.984156038561</c:v>
                </c:pt>
                <c:pt idx="5448">
                  <c:v>29708.940730359118</c:v>
                </c:pt>
                <c:pt idx="5449">
                  <c:v>29142.699154806367</c:v>
                </c:pt>
                <c:pt idx="5450">
                  <c:v>28576.259360016142</c:v>
                </c:pt>
                <c:pt idx="5451">
                  <c:v>28009.621276599177</c:v>
                </c:pt>
                <c:pt idx="5452">
                  <c:v>27442.784835141716</c:v>
                </c:pt>
                <c:pt idx="5453">
                  <c:v>26875.749966208015</c:v>
                </c:pt>
                <c:pt idx="5454">
                  <c:v>26308.516600334722</c:v>
                </c:pt>
                <c:pt idx="5455">
                  <c:v>25741.084668035946</c:v>
                </c:pt>
                <c:pt idx="5456">
                  <c:v>25173.454099802042</c:v>
                </c:pt>
                <c:pt idx="5457">
                  <c:v>24605.624826097726</c:v>
                </c:pt>
                <c:pt idx="5458">
                  <c:v>24037.596777364161</c:v>
                </c:pt>
                <c:pt idx="5459">
                  <c:v>23469.369884017051</c:v>
                </c:pt>
                <c:pt idx="5460">
                  <c:v>22900.944076450127</c:v>
                </c:pt>
                <c:pt idx="5461">
                  <c:v>22332.319285030469</c:v>
                </c:pt>
                <c:pt idx="5462">
                  <c:v>21763.495440100472</c:v>
                </c:pt>
                <c:pt idx="5463">
                  <c:v>21194.472471981535</c:v>
                </c:pt>
                <c:pt idx="5464">
                  <c:v>20625.250310966647</c:v>
                </c:pt>
                <c:pt idx="5465">
                  <c:v>20055.828887326061</c:v>
                </c:pt>
                <c:pt idx="5466">
                  <c:v>19486.20813130591</c:v>
                </c:pt>
                <c:pt idx="5467">
                  <c:v>18916.387973128036</c:v>
                </c:pt>
                <c:pt idx="5468">
                  <c:v>18346.368342989768</c:v>
                </c:pt>
                <c:pt idx="5469">
                  <c:v>17776.149171062953</c:v>
                </c:pt>
                <c:pt idx="5470">
                  <c:v>17205.73038749534</c:v>
                </c:pt>
                <c:pt idx="5471">
                  <c:v>16635.111922411925</c:v>
                </c:pt>
                <c:pt idx="5472">
                  <c:v>16064.293705910864</c:v>
                </c:pt>
                <c:pt idx="5473">
                  <c:v>15493.275668067176</c:v>
                </c:pt>
                <c:pt idx="5474">
                  <c:v>14922.057738931966</c:v>
                </c:pt>
                <c:pt idx="5475">
                  <c:v>14350.639848530082</c:v>
                </c:pt>
                <c:pt idx="5476">
                  <c:v>13779.021926863426</c:v>
                </c:pt>
                <c:pt idx="5477">
                  <c:v>13207.203903907446</c:v>
                </c:pt>
                <c:pt idx="5478">
                  <c:v>12635.185709616424</c:v>
                </c:pt>
                <c:pt idx="5479">
                  <c:v>12062.967273917393</c:v>
                </c:pt>
                <c:pt idx="5480">
                  <c:v>11490.548526712286</c:v>
                </c:pt>
                <c:pt idx="5481">
                  <c:v>10917.929397881888</c:v>
                </c:pt>
                <c:pt idx="5482">
                  <c:v>10345.109817279334</c:v>
                </c:pt>
                <c:pt idx="5483">
                  <c:v>9772.0897147342293</c:v>
                </c:pt>
                <c:pt idx="5484">
                  <c:v>9198.8690200514993</c:v>
                </c:pt>
                <c:pt idx="5485">
                  <c:v>8625.4476630113531</c:v>
                </c:pt>
                <c:pt idx="5486">
                  <c:v>8051.8255733710948</c:v>
                </c:pt>
                <c:pt idx="5487">
                  <c:v>7478.0026808597604</c:v>
                </c:pt>
                <c:pt idx="5488">
                  <c:v>6903.9789151862415</c:v>
                </c:pt>
                <c:pt idx="5489">
                  <c:v>6329.7542060315627</c:v>
                </c:pt>
                <c:pt idx="5490">
                  <c:v>5755.328483053042</c:v>
                </c:pt>
                <c:pt idx="5491">
                  <c:v>5180.7016758836926</c:v>
                </c:pt>
                <c:pt idx="5492">
                  <c:v>4605.8737141318306</c:v>
                </c:pt>
                <c:pt idx="5493">
                  <c:v>4030.8445273816669</c:v>
                </c:pt>
                <c:pt idx="5494">
                  <c:v>3455.6140451911265</c:v>
                </c:pt>
                <c:pt idx="5495">
                  <c:v>2880.1821970944279</c:v>
                </c:pt>
                <c:pt idx="5496">
                  <c:v>2304.5489126020839</c:v>
                </c:pt>
                <c:pt idx="5497">
                  <c:v>1728.7141211987171</c:v>
                </c:pt>
                <c:pt idx="5498">
                  <c:v>1152.6777523436522</c:v>
                </c:pt>
                <c:pt idx="5499">
                  <c:v>576.43973547370547</c:v>
                </c:pt>
                <c:pt idx="5500">
                  <c:v>-1.3965775916962378E-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89-3442-A53B-3F6E32B13C95}"/>
            </c:ext>
          </c:extLst>
        </c:ser>
        <c:ser>
          <c:idx val="2"/>
          <c:order val="2"/>
          <c:tx>
            <c:strRef>
              <c:f>'phi = 0.5'!$F$14</c:f>
              <c:strCache>
                <c:ptCount val="1"/>
                <c:pt idx="0">
                  <c:v>k(t)-approx</c:v>
                </c:pt>
              </c:strCache>
            </c:strRef>
          </c:tx>
          <c:spPr>
            <a:ln w="1270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phi = 0.5'!$B$15:$B$5515</c:f>
              <c:numCache>
                <c:formatCode>0.00</c:formatCode>
                <c:ptCount val="5501"/>
                <c:pt idx="0">
                  <c:v>25</c:v>
                </c:pt>
                <c:pt idx="1">
                  <c:v>25.01</c:v>
                </c:pt>
                <c:pt idx="2">
                  <c:v>25.02</c:v>
                </c:pt>
                <c:pt idx="3">
                  <c:v>25.03</c:v>
                </c:pt>
                <c:pt idx="4">
                  <c:v>25.04</c:v>
                </c:pt>
                <c:pt idx="5">
                  <c:v>25.05</c:v>
                </c:pt>
                <c:pt idx="6">
                  <c:v>25.06</c:v>
                </c:pt>
                <c:pt idx="7">
                  <c:v>25.07</c:v>
                </c:pt>
                <c:pt idx="8">
                  <c:v>25.08</c:v>
                </c:pt>
                <c:pt idx="9">
                  <c:v>25.09</c:v>
                </c:pt>
                <c:pt idx="10">
                  <c:v>25.1</c:v>
                </c:pt>
                <c:pt idx="11">
                  <c:v>25.11</c:v>
                </c:pt>
                <c:pt idx="12">
                  <c:v>25.12</c:v>
                </c:pt>
                <c:pt idx="13">
                  <c:v>25.13</c:v>
                </c:pt>
                <c:pt idx="14">
                  <c:v>25.14</c:v>
                </c:pt>
                <c:pt idx="15">
                  <c:v>25.15</c:v>
                </c:pt>
                <c:pt idx="16">
                  <c:v>25.16</c:v>
                </c:pt>
                <c:pt idx="17">
                  <c:v>25.17</c:v>
                </c:pt>
                <c:pt idx="18">
                  <c:v>25.18</c:v>
                </c:pt>
                <c:pt idx="19">
                  <c:v>25.19</c:v>
                </c:pt>
                <c:pt idx="20">
                  <c:v>25.2</c:v>
                </c:pt>
                <c:pt idx="21">
                  <c:v>25.21</c:v>
                </c:pt>
                <c:pt idx="22">
                  <c:v>25.22</c:v>
                </c:pt>
                <c:pt idx="23">
                  <c:v>25.23</c:v>
                </c:pt>
                <c:pt idx="24">
                  <c:v>25.24</c:v>
                </c:pt>
                <c:pt idx="25">
                  <c:v>25.25</c:v>
                </c:pt>
                <c:pt idx="26">
                  <c:v>25.26</c:v>
                </c:pt>
                <c:pt idx="27">
                  <c:v>25.27</c:v>
                </c:pt>
                <c:pt idx="28">
                  <c:v>25.28</c:v>
                </c:pt>
                <c:pt idx="29">
                  <c:v>25.29</c:v>
                </c:pt>
                <c:pt idx="30">
                  <c:v>25.3</c:v>
                </c:pt>
                <c:pt idx="31">
                  <c:v>25.31</c:v>
                </c:pt>
                <c:pt idx="32">
                  <c:v>25.32</c:v>
                </c:pt>
                <c:pt idx="33">
                  <c:v>25.33</c:v>
                </c:pt>
                <c:pt idx="34">
                  <c:v>25.34</c:v>
                </c:pt>
                <c:pt idx="35">
                  <c:v>25.35</c:v>
                </c:pt>
                <c:pt idx="36">
                  <c:v>25.36</c:v>
                </c:pt>
                <c:pt idx="37">
                  <c:v>25.37</c:v>
                </c:pt>
                <c:pt idx="38">
                  <c:v>25.38</c:v>
                </c:pt>
                <c:pt idx="39">
                  <c:v>25.39</c:v>
                </c:pt>
                <c:pt idx="40">
                  <c:v>25.4</c:v>
                </c:pt>
                <c:pt idx="41">
                  <c:v>25.41</c:v>
                </c:pt>
                <c:pt idx="42">
                  <c:v>25.42</c:v>
                </c:pt>
                <c:pt idx="43">
                  <c:v>25.43</c:v>
                </c:pt>
                <c:pt idx="44">
                  <c:v>25.44</c:v>
                </c:pt>
                <c:pt idx="45">
                  <c:v>25.45</c:v>
                </c:pt>
                <c:pt idx="46">
                  <c:v>25.46</c:v>
                </c:pt>
                <c:pt idx="47">
                  <c:v>25.47</c:v>
                </c:pt>
                <c:pt idx="48">
                  <c:v>25.48</c:v>
                </c:pt>
                <c:pt idx="49">
                  <c:v>25.49</c:v>
                </c:pt>
                <c:pt idx="50">
                  <c:v>25.5</c:v>
                </c:pt>
                <c:pt idx="51">
                  <c:v>25.51</c:v>
                </c:pt>
                <c:pt idx="52">
                  <c:v>25.52</c:v>
                </c:pt>
                <c:pt idx="53">
                  <c:v>25.53</c:v>
                </c:pt>
                <c:pt idx="54">
                  <c:v>25.54</c:v>
                </c:pt>
                <c:pt idx="55">
                  <c:v>25.55</c:v>
                </c:pt>
                <c:pt idx="56">
                  <c:v>25.56</c:v>
                </c:pt>
                <c:pt idx="57">
                  <c:v>25.57</c:v>
                </c:pt>
                <c:pt idx="58">
                  <c:v>25.58</c:v>
                </c:pt>
                <c:pt idx="59">
                  <c:v>25.59</c:v>
                </c:pt>
                <c:pt idx="60">
                  <c:v>25.6</c:v>
                </c:pt>
                <c:pt idx="61">
                  <c:v>25.61</c:v>
                </c:pt>
                <c:pt idx="62">
                  <c:v>25.62</c:v>
                </c:pt>
                <c:pt idx="63">
                  <c:v>25.63</c:v>
                </c:pt>
                <c:pt idx="64">
                  <c:v>25.64</c:v>
                </c:pt>
                <c:pt idx="65">
                  <c:v>25.65</c:v>
                </c:pt>
                <c:pt idx="66">
                  <c:v>25.66</c:v>
                </c:pt>
                <c:pt idx="67">
                  <c:v>25.67</c:v>
                </c:pt>
                <c:pt idx="68">
                  <c:v>25.68</c:v>
                </c:pt>
                <c:pt idx="69">
                  <c:v>25.69</c:v>
                </c:pt>
                <c:pt idx="70">
                  <c:v>25.7</c:v>
                </c:pt>
                <c:pt idx="71">
                  <c:v>25.71</c:v>
                </c:pt>
                <c:pt idx="72">
                  <c:v>25.72</c:v>
                </c:pt>
                <c:pt idx="73">
                  <c:v>25.73</c:v>
                </c:pt>
                <c:pt idx="74">
                  <c:v>25.74</c:v>
                </c:pt>
                <c:pt idx="75">
                  <c:v>25.75</c:v>
                </c:pt>
                <c:pt idx="76">
                  <c:v>25.76</c:v>
                </c:pt>
                <c:pt idx="77">
                  <c:v>25.77</c:v>
                </c:pt>
                <c:pt idx="78">
                  <c:v>25.78</c:v>
                </c:pt>
                <c:pt idx="79">
                  <c:v>25.79</c:v>
                </c:pt>
                <c:pt idx="80">
                  <c:v>25.8</c:v>
                </c:pt>
                <c:pt idx="81">
                  <c:v>25.81</c:v>
                </c:pt>
                <c:pt idx="82">
                  <c:v>25.82</c:v>
                </c:pt>
                <c:pt idx="83">
                  <c:v>25.83</c:v>
                </c:pt>
                <c:pt idx="84">
                  <c:v>25.84</c:v>
                </c:pt>
                <c:pt idx="85">
                  <c:v>25.85</c:v>
                </c:pt>
                <c:pt idx="86">
                  <c:v>25.86</c:v>
                </c:pt>
                <c:pt idx="87">
                  <c:v>25.87</c:v>
                </c:pt>
                <c:pt idx="88">
                  <c:v>25.88</c:v>
                </c:pt>
                <c:pt idx="89">
                  <c:v>25.89</c:v>
                </c:pt>
                <c:pt idx="90">
                  <c:v>25.9</c:v>
                </c:pt>
                <c:pt idx="91">
                  <c:v>25.91</c:v>
                </c:pt>
                <c:pt idx="92">
                  <c:v>25.92</c:v>
                </c:pt>
                <c:pt idx="93">
                  <c:v>25.93</c:v>
                </c:pt>
                <c:pt idx="94">
                  <c:v>25.94</c:v>
                </c:pt>
                <c:pt idx="95">
                  <c:v>25.95</c:v>
                </c:pt>
                <c:pt idx="96">
                  <c:v>25.96</c:v>
                </c:pt>
                <c:pt idx="97">
                  <c:v>25.97</c:v>
                </c:pt>
                <c:pt idx="98">
                  <c:v>25.98</c:v>
                </c:pt>
                <c:pt idx="99">
                  <c:v>25.99</c:v>
                </c:pt>
                <c:pt idx="100">
                  <c:v>26</c:v>
                </c:pt>
                <c:pt idx="101">
                  <c:v>26.01</c:v>
                </c:pt>
                <c:pt idx="102">
                  <c:v>26.02</c:v>
                </c:pt>
                <c:pt idx="103">
                  <c:v>26.03</c:v>
                </c:pt>
                <c:pt idx="104">
                  <c:v>26.04</c:v>
                </c:pt>
                <c:pt idx="105">
                  <c:v>26.05</c:v>
                </c:pt>
                <c:pt idx="106">
                  <c:v>26.06</c:v>
                </c:pt>
                <c:pt idx="107">
                  <c:v>26.07</c:v>
                </c:pt>
                <c:pt idx="108">
                  <c:v>26.08</c:v>
                </c:pt>
                <c:pt idx="109">
                  <c:v>26.09</c:v>
                </c:pt>
                <c:pt idx="110">
                  <c:v>26.1</c:v>
                </c:pt>
                <c:pt idx="111">
                  <c:v>26.11</c:v>
                </c:pt>
                <c:pt idx="112">
                  <c:v>26.12</c:v>
                </c:pt>
                <c:pt idx="113">
                  <c:v>26.13</c:v>
                </c:pt>
                <c:pt idx="114">
                  <c:v>26.14</c:v>
                </c:pt>
                <c:pt idx="115">
                  <c:v>26.15</c:v>
                </c:pt>
                <c:pt idx="116">
                  <c:v>26.16</c:v>
                </c:pt>
                <c:pt idx="117">
                  <c:v>26.17</c:v>
                </c:pt>
                <c:pt idx="118">
                  <c:v>26.18</c:v>
                </c:pt>
                <c:pt idx="119">
                  <c:v>26.19</c:v>
                </c:pt>
                <c:pt idx="120">
                  <c:v>26.2</c:v>
                </c:pt>
                <c:pt idx="121">
                  <c:v>26.21</c:v>
                </c:pt>
                <c:pt idx="122">
                  <c:v>26.22</c:v>
                </c:pt>
                <c:pt idx="123">
                  <c:v>26.23</c:v>
                </c:pt>
                <c:pt idx="124">
                  <c:v>26.24</c:v>
                </c:pt>
                <c:pt idx="125">
                  <c:v>26.25</c:v>
                </c:pt>
                <c:pt idx="126">
                  <c:v>26.26</c:v>
                </c:pt>
                <c:pt idx="127">
                  <c:v>26.27</c:v>
                </c:pt>
                <c:pt idx="128">
                  <c:v>26.28</c:v>
                </c:pt>
                <c:pt idx="129">
                  <c:v>26.29</c:v>
                </c:pt>
                <c:pt idx="130">
                  <c:v>26.3</c:v>
                </c:pt>
                <c:pt idx="131">
                  <c:v>26.31</c:v>
                </c:pt>
                <c:pt idx="132">
                  <c:v>26.32</c:v>
                </c:pt>
                <c:pt idx="133">
                  <c:v>26.33</c:v>
                </c:pt>
                <c:pt idx="134">
                  <c:v>26.34</c:v>
                </c:pt>
                <c:pt idx="135">
                  <c:v>26.35</c:v>
                </c:pt>
                <c:pt idx="136">
                  <c:v>26.36</c:v>
                </c:pt>
                <c:pt idx="137">
                  <c:v>26.37</c:v>
                </c:pt>
                <c:pt idx="138">
                  <c:v>26.38</c:v>
                </c:pt>
                <c:pt idx="139">
                  <c:v>26.39</c:v>
                </c:pt>
                <c:pt idx="140">
                  <c:v>26.4</c:v>
                </c:pt>
                <c:pt idx="141">
                  <c:v>26.41</c:v>
                </c:pt>
                <c:pt idx="142">
                  <c:v>26.42</c:v>
                </c:pt>
                <c:pt idx="143">
                  <c:v>26.43</c:v>
                </c:pt>
                <c:pt idx="144">
                  <c:v>26.44</c:v>
                </c:pt>
                <c:pt idx="145">
                  <c:v>26.45</c:v>
                </c:pt>
                <c:pt idx="146">
                  <c:v>26.46</c:v>
                </c:pt>
                <c:pt idx="147">
                  <c:v>26.47</c:v>
                </c:pt>
                <c:pt idx="148">
                  <c:v>26.48</c:v>
                </c:pt>
                <c:pt idx="149">
                  <c:v>26.49</c:v>
                </c:pt>
                <c:pt idx="150">
                  <c:v>26.5</c:v>
                </c:pt>
                <c:pt idx="151">
                  <c:v>26.51</c:v>
                </c:pt>
                <c:pt idx="152">
                  <c:v>26.52</c:v>
                </c:pt>
                <c:pt idx="153">
                  <c:v>26.53</c:v>
                </c:pt>
                <c:pt idx="154">
                  <c:v>26.54</c:v>
                </c:pt>
                <c:pt idx="155">
                  <c:v>26.55</c:v>
                </c:pt>
                <c:pt idx="156">
                  <c:v>26.56</c:v>
                </c:pt>
                <c:pt idx="157">
                  <c:v>26.57</c:v>
                </c:pt>
                <c:pt idx="158">
                  <c:v>26.58</c:v>
                </c:pt>
                <c:pt idx="159">
                  <c:v>26.59</c:v>
                </c:pt>
                <c:pt idx="160">
                  <c:v>26.6</c:v>
                </c:pt>
                <c:pt idx="161">
                  <c:v>26.61</c:v>
                </c:pt>
                <c:pt idx="162">
                  <c:v>26.62</c:v>
                </c:pt>
                <c:pt idx="163">
                  <c:v>26.63</c:v>
                </c:pt>
                <c:pt idx="164">
                  <c:v>26.64</c:v>
                </c:pt>
                <c:pt idx="165">
                  <c:v>26.65</c:v>
                </c:pt>
                <c:pt idx="166">
                  <c:v>26.66</c:v>
                </c:pt>
                <c:pt idx="167">
                  <c:v>26.67</c:v>
                </c:pt>
                <c:pt idx="168">
                  <c:v>26.68</c:v>
                </c:pt>
                <c:pt idx="169">
                  <c:v>26.69</c:v>
                </c:pt>
                <c:pt idx="170">
                  <c:v>26.7</c:v>
                </c:pt>
                <c:pt idx="171">
                  <c:v>26.71</c:v>
                </c:pt>
                <c:pt idx="172">
                  <c:v>26.72</c:v>
                </c:pt>
                <c:pt idx="173">
                  <c:v>26.73</c:v>
                </c:pt>
                <c:pt idx="174">
                  <c:v>26.74</c:v>
                </c:pt>
                <c:pt idx="175">
                  <c:v>26.75</c:v>
                </c:pt>
                <c:pt idx="176">
                  <c:v>26.76</c:v>
                </c:pt>
                <c:pt idx="177">
                  <c:v>26.77</c:v>
                </c:pt>
                <c:pt idx="178">
                  <c:v>26.78</c:v>
                </c:pt>
                <c:pt idx="179">
                  <c:v>26.79</c:v>
                </c:pt>
                <c:pt idx="180">
                  <c:v>26.8</c:v>
                </c:pt>
                <c:pt idx="181">
                  <c:v>26.81</c:v>
                </c:pt>
                <c:pt idx="182">
                  <c:v>26.82</c:v>
                </c:pt>
                <c:pt idx="183">
                  <c:v>26.83</c:v>
                </c:pt>
                <c:pt idx="184">
                  <c:v>26.84</c:v>
                </c:pt>
                <c:pt idx="185">
                  <c:v>26.85</c:v>
                </c:pt>
                <c:pt idx="186">
                  <c:v>26.86</c:v>
                </c:pt>
                <c:pt idx="187">
                  <c:v>26.87</c:v>
                </c:pt>
                <c:pt idx="188">
                  <c:v>26.88</c:v>
                </c:pt>
                <c:pt idx="189">
                  <c:v>26.89</c:v>
                </c:pt>
                <c:pt idx="190">
                  <c:v>26.9</c:v>
                </c:pt>
                <c:pt idx="191">
                  <c:v>26.91</c:v>
                </c:pt>
                <c:pt idx="192">
                  <c:v>26.92</c:v>
                </c:pt>
                <c:pt idx="193">
                  <c:v>26.93</c:v>
                </c:pt>
                <c:pt idx="194">
                  <c:v>26.94</c:v>
                </c:pt>
                <c:pt idx="195">
                  <c:v>26.95</c:v>
                </c:pt>
                <c:pt idx="196">
                  <c:v>26.96</c:v>
                </c:pt>
                <c:pt idx="197">
                  <c:v>26.97</c:v>
                </c:pt>
                <c:pt idx="198">
                  <c:v>26.98</c:v>
                </c:pt>
                <c:pt idx="199">
                  <c:v>26.99</c:v>
                </c:pt>
                <c:pt idx="200">
                  <c:v>27</c:v>
                </c:pt>
                <c:pt idx="201">
                  <c:v>27.01</c:v>
                </c:pt>
                <c:pt idx="202">
                  <c:v>27.02</c:v>
                </c:pt>
                <c:pt idx="203">
                  <c:v>27.03</c:v>
                </c:pt>
                <c:pt idx="204">
                  <c:v>27.04</c:v>
                </c:pt>
                <c:pt idx="205">
                  <c:v>27.05</c:v>
                </c:pt>
                <c:pt idx="206">
                  <c:v>27.06</c:v>
                </c:pt>
                <c:pt idx="207">
                  <c:v>27.07</c:v>
                </c:pt>
                <c:pt idx="208">
                  <c:v>27.08</c:v>
                </c:pt>
                <c:pt idx="209">
                  <c:v>27.09</c:v>
                </c:pt>
                <c:pt idx="210">
                  <c:v>27.1</c:v>
                </c:pt>
                <c:pt idx="211">
                  <c:v>27.11</c:v>
                </c:pt>
                <c:pt idx="212">
                  <c:v>27.12</c:v>
                </c:pt>
                <c:pt idx="213">
                  <c:v>27.13</c:v>
                </c:pt>
                <c:pt idx="214">
                  <c:v>27.14</c:v>
                </c:pt>
                <c:pt idx="215">
                  <c:v>27.15</c:v>
                </c:pt>
                <c:pt idx="216">
                  <c:v>27.16</c:v>
                </c:pt>
                <c:pt idx="217">
                  <c:v>27.17</c:v>
                </c:pt>
                <c:pt idx="218">
                  <c:v>27.18</c:v>
                </c:pt>
                <c:pt idx="219">
                  <c:v>27.19</c:v>
                </c:pt>
                <c:pt idx="220">
                  <c:v>27.2</c:v>
                </c:pt>
                <c:pt idx="221">
                  <c:v>27.21</c:v>
                </c:pt>
                <c:pt idx="222">
                  <c:v>27.22</c:v>
                </c:pt>
                <c:pt idx="223">
                  <c:v>27.23</c:v>
                </c:pt>
                <c:pt idx="224">
                  <c:v>27.240000000000002</c:v>
                </c:pt>
                <c:pt idx="225">
                  <c:v>27.25</c:v>
                </c:pt>
                <c:pt idx="226">
                  <c:v>27.26</c:v>
                </c:pt>
                <c:pt idx="227">
                  <c:v>27.27</c:v>
                </c:pt>
                <c:pt idx="228">
                  <c:v>27.28</c:v>
                </c:pt>
                <c:pt idx="229">
                  <c:v>27.29</c:v>
                </c:pt>
                <c:pt idx="230">
                  <c:v>27.3</c:v>
                </c:pt>
                <c:pt idx="231">
                  <c:v>27.31</c:v>
                </c:pt>
                <c:pt idx="232">
                  <c:v>27.32</c:v>
                </c:pt>
                <c:pt idx="233">
                  <c:v>27.33</c:v>
                </c:pt>
                <c:pt idx="234">
                  <c:v>27.34</c:v>
                </c:pt>
                <c:pt idx="235">
                  <c:v>27.35</c:v>
                </c:pt>
                <c:pt idx="236">
                  <c:v>27.36</c:v>
                </c:pt>
                <c:pt idx="237">
                  <c:v>27.37</c:v>
                </c:pt>
                <c:pt idx="238">
                  <c:v>27.38</c:v>
                </c:pt>
                <c:pt idx="239">
                  <c:v>27.39</c:v>
                </c:pt>
                <c:pt idx="240">
                  <c:v>27.4</c:v>
                </c:pt>
                <c:pt idx="241">
                  <c:v>27.41</c:v>
                </c:pt>
                <c:pt idx="242">
                  <c:v>27.42</c:v>
                </c:pt>
                <c:pt idx="243">
                  <c:v>27.43</c:v>
                </c:pt>
                <c:pt idx="244">
                  <c:v>27.44</c:v>
                </c:pt>
                <c:pt idx="245">
                  <c:v>27.45</c:v>
                </c:pt>
                <c:pt idx="246">
                  <c:v>27.46</c:v>
                </c:pt>
                <c:pt idx="247">
                  <c:v>27.47</c:v>
                </c:pt>
                <c:pt idx="248">
                  <c:v>27.48</c:v>
                </c:pt>
                <c:pt idx="249">
                  <c:v>27.490000000000002</c:v>
                </c:pt>
                <c:pt idx="250">
                  <c:v>27.5</c:v>
                </c:pt>
                <c:pt idx="251">
                  <c:v>27.51</c:v>
                </c:pt>
                <c:pt idx="252">
                  <c:v>27.52</c:v>
                </c:pt>
                <c:pt idx="253">
                  <c:v>27.53</c:v>
                </c:pt>
                <c:pt idx="254">
                  <c:v>27.54</c:v>
                </c:pt>
                <c:pt idx="255">
                  <c:v>27.55</c:v>
                </c:pt>
                <c:pt idx="256">
                  <c:v>27.56</c:v>
                </c:pt>
                <c:pt idx="257">
                  <c:v>27.57</c:v>
                </c:pt>
                <c:pt idx="258">
                  <c:v>27.58</c:v>
                </c:pt>
                <c:pt idx="259">
                  <c:v>27.59</c:v>
                </c:pt>
                <c:pt idx="260">
                  <c:v>27.6</c:v>
                </c:pt>
                <c:pt idx="261">
                  <c:v>27.61</c:v>
                </c:pt>
                <c:pt idx="262">
                  <c:v>27.62</c:v>
                </c:pt>
                <c:pt idx="263">
                  <c:v>27.63</c:v>
                </c:pt>
                <c:pt idx="264">
                  <c:v>27.64</c:v>
                </c:pt>
                <c:pt idx="265">
                  <c:v>27.65</c:v>
                </c:pt>
                <c:pt idx="266">
                  <c:v>27.66</c:v>
                </c:pt>
                <c:pt idx="267">
                  <c:v>27.67</c:v>
                </c:pt>
                <c:pt idx="268">
                  <c:v>27.68</c:v>
                </c:pt>
                <c:pt idx="269">
                  <c:v>27.69</c:v>
                </c:pt>
                <c:pt idx="270">
                  <c:v>27.7</c:v>
                </c:pt>
                <c:pt idx="271">
                  <c:v>27.71</c:v>
                </c:pt>
                <c:pt idx="272">
                  <c:v>27.72</c:v>
                </c:pt>
                <c:pt idx="273">
                  <c:v>27.73</c:v>
                </c:pt>
                <c:pt idx="274">
                  <c:v>27.740000000000002</c:v>
                </c:pt>
                <c:pt idx="275">
                  <c:v>27.75</c:v>
                </c:pt>
                <c:pt idx="276">
                  <c:v>27.76</c:v>
                </c:pt>
                <c:pt idx="277">
                  <c:v>27.77</c:v>
                </c:pt>
                <c:pt idx="278">
                  <c:v>27.78</c:v>
                </c:pt>
                <c:pt idx="279">
                  <c:v>27.79</c:v>
                </c:pt>
                <c:pt idx="280">
                  <c:v>27.8</c:v>
                </c:pt>
                <c:pt idx="281">
                  <c:v>27.81</c:v>
                </c:pt>
                <c:pt idx="282">
                  <c:v>27.82</c:v>
                </c:pt>
                <c:pt idx="283">
                  <c:v>27.83</c:v>
                </c:pt>
                <c:pt idx="284">
                  <c:v>27.84</c:v>
                </c:pt>
                <c:pt idx="285">
                  <c:v>27.85</c:v>
                </c:pt>
                <c:pt idx="286">
                  <c:v>27.86</c:v>
                </c:pt>
                <c:pt idx="287">
                  <c:v>27.87</c:v>
                </c:pt>
                <c:pt idx="288">
                  <c:v>27.88</c:v>
                </c:pt>
                <c:pt idx="289">
                  <c:v>27.89</c:v>
                </c:pt>
                <c:pt idx="290">
                  <c:v>27.9</c:v>
                </c:pt>
                <c:pt idx="291">
                  <c:v>27.91</c:v>
                </c:pt>
                <c:pt idx="292">
                  <c:v>27.92</c:v>
                </c:pt>
                <c:pt idx="293">
                  <c:v>27.93</c:v>
                </c:pt>
                <c:pt idx="294">
                  <c:v>27.94</c:v>
                </c:pt>
                <c:pt idx="295">
                  <c:v>27.95</c:v>
                </c:pt>
                <c:pt idx="296">
                  <c:v>27.96</c:v>
                </c:pt>
                <c:pt idx="297">
                  <c:v>27.97</c:v>
                </c:pt>
                <c:pt idx="298">
                  <c:v>27.98</c:v>
                </c:pt>
                <c:pt idx="299">
                  <c:v>27.990000000000002</c:v>
                </c:pt>
                <c:pt idx="300">
                  <c:v>28</c:v>
                </c:pt>
                <c:pt idx="301">
                  <c:v>28.01</c:v>
                </c:pt>
                <c:pt idx="302">
                  <c:v>28.02</c:v>
                </c:pt>
                <c:pt idx="303">
                  <c:v>28.03</c:v>
                </c:pt>
                <c:pt idx="304">
                  <c:v>28.04</c:v>
                </c:pt>
                <c:pt idx="305">
                  <c:v>28.05</c:v>
                </c:pt>
                <c:pt idx="306">
                  <c:v>28.06</c:v>
                </c:pt>
                <c:pt idx="307">
                  <c:v>28.07</c:v>
                </c:pt>
                <c:pt idx="308">
                  <c:v>28.08</c:v>
                </c:pt>
                <c:pt idx="309">
                  <c:v>28.09</c:v>
                </c:pt>
                <c:pt idx="310">
                  <c:v>28.1</c:v>
                </c:pt>
                <c:pt idx="311">
                  <c:v>28.11</c:v>
                </c:pt>
                <c:pt idx="312">
                  <c:v>28.12</c:v>
                </c:pt>
                <c:pt idx="313">
                  <c:v>28.13</c:v>
                </c:pt>
                <c:pt idx="314">
                  <c:v>28.14</c:v>
                </c:pt>
                <c:pt idx="315">
                  <c:v>28.15</c:v>
                </c:pt>
                <c:pt idx="316">
                  <c:v>28.16</c:v>
                </c:pt>
                <c:pt idx="317">
                  <c:v>28.17</c:v>
                </c:pt>
                <c:pt idx="318">
                  <c:v>28.18</c:v>
                </c:pt>
                <c:pt idx="319">
                  <c:v>28.19</c:v>
                </c:pt>
                <c:pt idx="320">
                  <c:v>28.2</c:v>
                </c:pt>
                <c:pt idx="321">
                  <c:v>28.21</c:v>
                </c:pt>
                <c:pt idx="322">
                  <c:v>28.22</c:v>
                </c:pt>
                <c:pt idx="323">
                  <c:v>28.23</c:v>
                </c:pt>
                <c:pt idx="324">
                  <c:v>28.240000000000002</c:v>
                </c:pt>
                <c:pt idx="325">
                  <c:v>28.25</c:v>
                </c:pt>
                <c:pt idx="326">
                  <c:v>28.26</c:v>
                </c:pt>
                <c:pt idx="327">
                  <c:v>28.27</c:v>
                </c:pt>
                <c:pt idx="328">
                  <c:v>28.28</c:v>
                </c:pt>
                <c:pt idx="329">
                  <c:v>28.29</c:v>
                </c:pt>
                <c:pt idx="330">
                  <c:v>28.3</c:v>
                </c:pt>
                <c:pt idx="331">
                  <c:v>28.31</c:v>
                </c:pt>
                <c:pt idx="332">
                  <c:v>28.32</c:v>
                </c:pt>
                <c:pt idx="333">
                  <c:v>28.33</c:v>
                </c:pt>
                <c:pt idx="334">
                  <c:v>28.34</c:v>
                </c:pt>
                <c:pt idx="335">
                  <c:v>28.35</c:v>
                </c:pt>
                <c:pt idx="336">
                  <c:v>28.36</c:v>
                </c:pt>
                <c:pt idx="337">
                  <c:v>28.37</c:v>
                </c:pt>
                <c:pt idx="338">
                  <c:v>28.38</c:v>
                </c:pt>
                <c:pt idx="339">
                  <c:v>28.39</c:v>
                </c:pt>
                <c:pt idx="340">
                  <c:v>28.4</c:v>
                </c:pt>
                <c:pt idx="341">
                  <c:v>28.41</c:v>
                </c:pt>
                <c:pt idx="342">
                  <c:v>28.42</c:v>
                </c:pt>
                <c:pt idx="343">
                  <c:v>28.43</c:v>
                </c:pt>
                <c:pt idx="344">
                  <c:v>28.44</c:v>
                </c:pt>
                <c:pt idx="345">
                  <c:v>28.45</c:v>
                </c:pt>
                <c:pt idx="346">
                  <c:v>28.46</c:v>
                </c:pt>
                <c:pt idx="347">
                  <c:v>28.47</c:v>
                </c:pt>
                <c:pt idx="348">
                  <c:v>28.48</c:v>
                </c:pt>
                <c:pt idx="349">
                  <c:v>28.490000000000002</c:v>
                </c:pt>
                <c:pt idx="350">
                  <c:v>28.5</c:v>
                </c:pt>
                <c:pt idx="351">
                  <c:v>28.51</c:v>
                </c:pt>
                <c:pt idx="352">
                  <c:v>28.52</c:v>
                </c:pt>
                <c:pt idx="353">
                  <c:v>28.53</c:v>
                </c:pt>
                <c:pt idx="354">
                  <c:v>28.54</c:v>
                </c:pt>
                <c:pt idx="355">
                  <c:v>28.55</c:v>
                </c:pt>
                <c:pt idx="356">
                  <c:v>28.56</c:v>
                </c:pt>
                <c:pt idx="357">
                  <c:v>28.57</c:v>
                </c:pt>
                <c:pt idx="358">
                  <c:v>28.58</c:v>
                </c:pt>
                <c:pt idx="359">
                  <c:v>28.59</c:v>
                </c:pt>
                <c:pt idx="360">
                  <c:v>28.6</c:v>
                </c:pt>
                <c:pt idx="361">
                  <c:v>28.61</c:v>
                </c:pt>
                <c:pt idx="362">
                  <c:v>28.62</c:v>
                </c:pt>
                <c:pt idx="363">
                  <c:v>28.63</c:v>
                </c:pt>
                <c:pt idx="364">
                  <c:v>28.64</c:v>
                </c:pt>
                <c:pt idx="365">
                  <c:v>28.65</c:v>
                </c:pt>
                <c:pt idx="366">
                  <c:v>28.66</c:v>
                </c:pt>
                <c:pt idx="367">
                  <c:v>28.67</c:v>
                </c:pt>
                <c:pt idx="368">
                  <c:v>28.68</c:v>
                </c:pt>
                <c:pt idx="369">
                  <c:v>28.69</c:v>
                </c:pt>
                <c:pt idx="370">
                  <c:v>28.7</c:v>
                </c:pt>
                <c:pt idx="371">
                  <c:v>28.71</c:v>
                </c:pt>
                <c:pt idx="372">
                  <c:v>28.72</c:v>
                </c:pt>
                <c:pt idx="373">
                  <c:v>28.73</c:v>
                </c:pt>
                <c:pt idx="374">
                  <c:v>28.740000000000002</c:v>
                </c:pt>
                <c:pt idx="375">
                  <c:v>28.75</c:v>
                </c:pt>
                <c:pt idx="376">
                  <c:v>28.76</c:v>
                </c:pt>
                <c:pt idx="377">
                  <c:v>28.77</c:v>
                </c:pt>
                <c:pt idx="378">
                  <c:v>28.78</c:v>
                </c:pt>
                <c:pt idx="379">
                  <c:v>28.79</c:v>
                </c:pt>
                <c:pt idx="380">
                  <c:v>28.8</c:v>
                </c:pt>
                <c:pt idx="381">
                  <c:v>28.81</c:v>
                </c:pt>
                <c:pt idx="382">
                  <c:v>28.82</c:v>
                </c:pt>
                <c:pt idx="383">
                  <c:v>28.83</c:v>
                </c:pt>
                <c:pt idx="384">
                  <c:v>28.84</c:v>
                </c:pt>
                <c:pt idx="385">
                  <c:v>28.85</c:v>
                </c:pt>
                <c:pt idx="386">
                  <c:v>28.86</c:v>
                </c:pt>
                <c:pt idx="387">
                  <c:v>28.87</c:v>
                </c:pt>
                <c:pt idx="388">
                  <c:v>28.88</c:v>
                </c:pt>
                <c:pt idx="389">
                  <c:v>28.89</c:v>
                </c:pt>
                <c:pt idx="390">
                  <c:v>28.9</c:v>
                </c:pt>
                <c:pt idx="391">
                  <c:v>28.91</c:v>
                </c:pt>
                <c:pt idx="392">
                  <c:v>28.92</c:v>
                </c:pt>
                <c:pt idx="393">
                  <c:v>28.93</c:v>
                </c:pt>
                <c:pt idx="394">
                  <c:v>28.94</c:v>
                </c:pt>
                <c:pt idx="395">
                  <c:v>28.95</c:v>
                </c:pt>
                <c:pt idx="396">
                  <c:v>28.96</c:v>
                </c:pt>
                <c:pt idx="397">
                  <c:v>28.97</c:v>
                </c:pt>
                <c:pt idx="398">
                  <c:v>28.98</c:v>
                </c:pt>
                <c:pt idx="399">
                  <c:v>28.990000000000002</c:v>
                </c:pt>
                <c:pt idx="400">
                  <c:v>29</c:v>
                </c:pt>
                <c:pt idx="401">
                  <c:v>29.009999999999998</c:v>
                </c:pt>
                <c:pt idx="402">
                  <c:v>29.02</c:v>
                </c:pt>
                <c:pt idx="403">
                  <c:v>29.03</c:v>
                </c:pt>
                <c:pt idx="404">
                  <c:v>29.04</c:v>
                </c:pt>
                <c:pt idx="405">
                  <c:v>29.05</c:v>
                </c:pt>
                <c:pt idx="406">
                  <c:v>29.060000000000002</c:v>
                </c:pt>
                <c:pt idx="407">
                  <c:v>29.07</c:v>
                </c:pt>
                <c:pt idx="408">
                  <c:v>29.08</c:v>
                </c:pt>
                <c:pt idx="409">
                  <c:v>29.09</c:v>
                </c:pt>
                <c:pt idx="410">
                  <c:v>29.1</c:v>
                </c:pt>
                <c:pt idx="411">
                  <c:v>29.11</c:v>
                </c:pt>
                <c:pt idx="412">
                  <c:v>29.12</c:v>
                </c:pt>
                <c:pt idx="413">
                  <c:v>29.13</c:v>
                </c:pt>
                <c:pt idx="414">
                  <c:v>29.14</c:v>
                </c:pt>
                <c:pt idx="415">
                  <c:v>29.15</c:v>
                </c:pt>
                <c:pt idx="416">
                  <c:v>29.16</c:v>
                </c:pt>
                <c:pt idx="417">
                  <c:v>29.17</c:v>
                </c:pt>
                <c:pt idx="418">
                  <c:v>29.18</c:v>
                </c:pt>
                <c:pt idx="419">
                  <c:v>29.19</c:v>
                </c:pt>
                <c:pt idx="420">
                  <c:v>29.2</c:v>
                </c:pt>
                <c:pt idx="421">
                  <c:v>29.21</c:v>
                </c:pt>
                <c:pt idx="422">
                  <c:v>29.22</c:v>
                </c:pt>
                <c:pt idx="423">
                  <c:v>29.23</c:v>
                </c:pt>
                <c:pt idx="424">
                  <c:v>29.240000000000002</c:v>
                </c:pt>
                <c:pt idx="425">
                  <c:v>29.25</c:v>
                </c:pt>
                <c:pt idx="426">
                  <c:v>29.259999999999998</c:v>
                </c:pt>
                <c:pt idx="427">
                  <c:v>29.27</c:v>
                </c:pt>
                <c:pt idx="428">
                  <c:v>29.28</c:v>
                </c:pt>
                <c:pt idx="429">
                  <c:v>29.29</c:v>
                </c:pt>
                <c:pt idx="430">
                  <c:v>29.3</c:v>
                </c:pt>
                <c:pt idx="431">
                  <c:v>29.310000000000002</c:v>
                </c:pt>
                <c:pt idx="432">
                  <c:v>29.32</c:v>
                </c:pt>
                <c:pt idx="433">
                  <c:v>29.33</c:v>
                </c:pt>
                <c:pt idx="434">
                  <c:v>29.34</c:v>
                </c:pt>
                <c:pt idx="435">
                  <c:v>29.35</c:v>
                </c:pt>
                <c:pt idx="436">
                  <c:v>29.36</c:v>
                </c:pt>
                <c:pt idx="437">
                  <c:v>29.37</c:v>
                </c:pt>
                <c:pt idx="438">
                  <c:v>29.38</c:v>
                </c:pt>
                <c:pt idx="439">
                  <c:v>29.39</c:v>
                </c:pt>
                <c:pt idx="440">
                  <c:v>29.4</c:v>
                </c:pt>
                <c:pt idx="441">
                  <c:v>29.41</c:v>
                </c:pt>
                <c:pt idx="442">
                  <c:v>29.42</c:v>
                </c:pt>
                <c:pt idx="443">
                  <c:v>29.43</c:v>
                </c:pt>
                <c:pt idx="444">
                  <c:v>29.44</c:v>
                </c:pt>
                <c:pt idx="445">
                  <c:v>29.45</c:v>
                </c:pt>
                <c:pt idx="446">
                  <c:v>29.46</c:v>
                </c:pt>
                <c:pt idx="447">
                  <c:v>29.47</c:v>
                </c:pt>
                <c:pt idx="448">
                  <c:v>29.48</c:v>
                </c:pt>
                <c:pt idx="449">
                  <c:v>29.490000000000002</c:v>
                </c:pt>
                <c:pt idx="450">
                  <c:v>29.5</c:v>
                </c:pt>
                <c:pt idx="451">
                  <c:v>29.509999999999998</c:v>
                </c:pt>
                <c:pt idx="452">
                  <c:v>29.52</c:v>
                </c:pt>
                <c:pt idx="453">
                  <c:v>29.53</c:v>
                </c:pt>
                <c:pt idx="454">
                  <c:v>29.54</c:v>
                </c:pt>
                <c:pt idx="455">
                  <c:v>29.55</c:v>
                </c:pt>
                <c:pt idx="456">
                  <c:v>29.560000000000002</c:v>
                </c:pt>
                <c:pt idx="457">
                  <c:v>29.57</c:v>
                </c:pt>
                <c:pt idx="458">
                  <c:v>29.58</c:v>
                </c:pt>
                <c:pt idx="459">
                  <c:v>29.59</c:v>
                </c:pt>
                <c:pt idx="460">
                  <c:v>29.6</c:v>
                </c:pt>
                <c:pt idx="461">
                  <c:v>29.61</c:v>
                </c:pt>
                <c:pt idx="462">
                  <c:v>29.62</c:v>
                </c:pt>
                <c:pt idx="463">
                  <c:v>29.63</c:v>
                </c:pt>
                <c:pt idx="464">
                  <c:v>29.64</c:v>
                </c:pt>
                <c:pt idx="465">
                  <c:v>29.65</c:v>
                </c:pt>
                <c:pt idx="466">
                  <c:v>29.66</c:v>
                </c:pt>
                <c:pt idx="467">
                  <c:v>29.67</c:v>
                </c:pt>
                <c:pt idx="468">
                  <c:v>29.68</c:v>
                </c:pt>
                <c:pt idx="469">
                  <c:v>29.69</c:v>
                </c:pt>
                <c:pt idx="470">
                  <c:v>29.7</c:v>
                </c:pt>
                <c:pt idx="471">
                  <c:v>29.71</c:v>
                </c:pt>
                <c:pt idx="472">
                  <c:v>29.72</c:v>
                </c:pt>
                <c:pt idx="473">
                  <c:v>29.73</c:v>
                </c:pt>
                <c:pt idx="474">
                  <c:v>29.740000000000002</c:v>
                </c:pt>
                <c:pt idx="475">
                  <c:v>29.75</c:v>
                </c:pt>
                <c:pt idx="476">
                  <c:v>29.759999999999998</c:v>
                </c:pt>
                <c:pt idx="477">
                  <c:v>29.77</c:v>
                </c:pt>
                <c:pt idx="478">
                  <c:v>29.78</c:v>
                </c:pt>
                <c:pt idx="479">
                  <c:v>29.79</c:v>
                </c:pt>
                <c:pt idx="480">
                  <c:v>29.8</c:v>
                </c:pt>
                <c:pt idx="481">
                  <c:v>29.810000000000002</c:v>
                </c:pt>
                <c:pt idx="482">
                  <c:v>29.82</c:v>
                </c:pt>
                <c:pt idx="483">
                  <c:v>29.83</c:v>
                </c:pt>
                <c:pt idx="484">
                  <c:v>29.84</c:v>
                </c:pt>
                <c:pt idx="485">
                  <c:v>29.85</c:v>
                </c:pt>
                <c:pt idx="486">
                  <c:v>29.86</c:v>
                </c:pt>
                <c:pt idx="487">
                  <c:v>29.87</c:v>
                </c:pt>
                <c:pt idx="488">
                  <c:v>29.88</c:v>
                </c:pt>
                <c:pt idx="489">
                  <c:v>29.89</c:v>
                </c:pt>
                <c:pt idx="490">
                  <c:v>29.9</c:v>
                </c:pt>
                <c:pt idx="491">
                  <c:v>29.91</c:v>
                </c:pt>
                <c:pt idx="492">
                  <c:v>29.92</c:v>
                </c:pt>
                <c:pt idx="493">
                  <c:v>29.93</c:v>
                </c:pt>
                <c:pt idx="494">
                  <c:v>29.94</c:v>
                </c:pt>
                <c:pt idx="495">
                  <c:v>29.95</c:v>
                </c:pt>
                <c:pt idx="496">
                  <c:v>29.96</c:v>
                </c:pt>
                <c:pt idx="497">
                  <c:v>29.97</c:v>
                </c:pt>
                <c:pt idx="498">
                  <c:v>29.98</c:v>
                </c:pt>
                <c:pt idx="499">
                  <c:v>29.990000000000002</c:v>
                </c:pt>
                <c:pt idx="500">
                  <c:v>30</c:v>
                </c:pt>
                <c:pt idx="501">
                  <c:v>30.009999999999998</c:v>
                </c:pt>
                <c:pt idx="502">
                  <c:v>30.02</c:v>
                </c:pt>
                <c:pt idx="503">
                  <c:v>30.03</c:v>
                </c:pt>
                <c:pt idx="504">
                  <c:v>30.04</c:v>
                </c:pt>
                <c:pt idx="505">
                  <c:v>30.05</c:v>
                </c:pt>
                <c:pt idx="506">
                  <c:v>30.060000000000002</c:v>
                </c:pt>
                <c:pt idx="507">
                  <c:v>30.07</c:v>
                </c:pt>
                <c:pt idx="508">
                  <c:v>30.08</c:v>
                </c:pt>
                <c:pt idx="509">
                  <c:v>30.09</c:v>
                </c:pt>
                <c:pt idx="510">
                  <c:v>30.1</c:v>
                </c:pt>
                <c:pt idx="511">
                  <c:v>30.11</c:v>
                </c:pt>
                <c:pt idx="512">
                  <c:v>30.12</c:v>
                </c:pt>
                <c:pt idx="513">
                  <c:v>30.13</c:v>
                </c:pt>
                <c:pt idx="514">
                  <c:v>30.14</c:v>
                </c:pt>
                <c:pt idx="515">
                  <c:v>30.15</c:v>
                </c:pt>
                <c:pt idx="516">
                  <c:v>30.16</c:v>
                </c:pt>
                <c:pt idx="517">
                  <c:v>30.17</c:v>
                </c:pt>
                <c:pt idx="518">
                  <c:v>30.18</c:v>
                </c:pt>
                <c:pt idx="519">
                  <c:v>30.19</c:v>
                </c:pt>
                <c:pt idx="520">
                  <c:v>30.2</c:v>
                </c:pt>
                <c:pt idx="521">
                  <c:v>30.21</c:v>
                </c:pt>
                <c:pt idx="522">
                  <c:v>30.22</c:v>
                </c:pt>
                <c:pt idx="523">
                  <c:v>30.23</c:v>
                </c:pt>
                <c:pt idx="524">
                  <c:v>30.240000000000002</c:v>
                </c:pt>
                <c:pt idx="525">
                  <c:v>30.25</c:v>
                </c:pt>
                <c:pt idx="526">
                  <c:v>30.259999999999998</c:v>
                </c:pt>
                <c:pt idx="527">
                  <c:v>30.27</c:v>
                </c:pt>
                <c:pt idx="528">
                  <c:v>30.28</c:v>
                </c:pt>
                <c:pt idx="529">
                  <c:v>30.29</c:v>
                </c:pt>
                <c:pt idx="530">
                  <c:v>30.3</c:v>
                </c:pt>
                <c:pt idx="531">
                  <c:v>30.310000000000002</c:v>
                </c:pt>
                <c:pt idx="532">
                  <c:v>30.32</c:v>
                </c:pt>
                <c:pt idx="533">
                  <c:v>30.33</c:v>
                </c:pt>
                <c:pt idx="534">
                  <c:v>30.34</c:v>
                </c:pt>
                <c:pt idx="535">
                  <c:v>30.35</c:v>
                </c:pt>
                <c:pt idx="536">
                  <c:v>30.36</c:v>
                </c:pt>
                <c:pt idx="537">
                  <c:v>30.37</c:v>
                </c:pt>
                <c:pt idx="538">
                  <c:v>30.38</c:v>
                </c:pt>
                <c:pt idx="539">
                  <c:v>30.39</c:v>
                </c:pt>
                <c:pt idx="540">
                  <c:v>30.4</c:v>
                </c:pt>
                <c:pt idx="541">
                  <c:v>30.41</c:v>
                </c:pt>
                <c:pt idx="542">
                  <c:v>30.42</c:v>
                </c:pt>
                <c:pt idx="543">
                  <c:v>30.43</c:v>
                </c:pt>
                <c:pt idx="544">
                  <c:v>30.44</c:v>
                </c:pt>
                <c:pt idx="545">
                  <c:v>30.45</c:v>
                </c:pt>
                <c:pt idx="546">
                  <c:v>30.46</c:v>
                </c:pt>
                <c:pt idx="547">
                  <c:v>30.47</c:v>
                </c:pt>
                <c:pt idx="548">
                  <c:v>30.48</c:v>
                </c:pt>
                <c:pt idx="549">
                  <c:v>30.490000000000002</c:v>
                </c:pt>
                <c:pt idx="550">
                  <c:v>30.5</c:v>
                </c:pt>
                <c:pt idx="551">
                  <c:v>30.509999999999998</c:v>
                </c:pt>
                <c:pt idx="552">
                  <c:v>30.52</c:v>
                </c:pt>
                <c:pt idx="553">
                  <c:v>30.53</c:v>
                </c:pt>
                <c:pt idx="554">
                  <c:v>30.54</c:v>
                </c:pt>
                <c:pt idx="555">
                  <c:v>30.55</c:v>
                </c:pt>
                <c:pt idx="556">
                  <c:v>30.560000000000002</c:v>
                </c:pt>
                <c:pt idx="557">
                  <c:v>30.57</c:v>
                </c:pt>
                <c:pt idx="558">
                  <c:v>30.58</c:v>
                </c:pt>
                <c:pt idx="559">
                  <c:v>30.59</c:v>
                </c:pt>
                <c:pt idx="560">
                  <c:v>30.6</c:v>
                </c:pt>
                <c:pt idx="561">
                  <c:v>30.61</c:v>
                </c:pt>
                <c:pt idx="562">
                  <c:v>30.62</c:v>
                </c:pt>
                <c:pt idx="563">
                  <c:v>30.63</c:v>
                </c:pt>
                <c:pt idx="564">
                  <c:v>30.64</c:v>
                </c:pt>
                <c:pt idx="565">
                  <c:v>30.65</c:v>
                </c:pt>
                <c:pt idx="566">
                  <c:v>30.66</c:v>
                </c:pt>
                <c:pt idx="567">
                  <c:v>30.67</c:v>
                </c:pt>
                <c:pt idx="568">
                  <c:v>30.68</c:v>
                </c:pt>
                <c:pt idx="569">
                  <c:v>30.69</c:v>
                </c:pt>
                <c:pt idx="570">
                  <c:v>30.7</c:v>
                </c:pt>
                <c:pt idx="571">
                  <c:v>30.71</c:v>
                </c:pt>
                <c:pt idx="572">
                  <c:v>30.72</c:v>
                </c:pt>
                <c:pt idx="573">
                  <c:v>30.73</c:v>
                </c:pt>
                <c:pt idx="574">
                  <c:v>30.740000000000002</c:v>
                </c:pt>
                <c:pt idx="575">
                  <c:v>30.75</c:v>
                </c:pt>
                <c:pt idx="576">
                  <c:v>30.759999999999998</c:v>
                </c:pt>
                <c:pt idx="577">
                  <c:v>30.77</c:v>
                </c:pt>
                <c:pt idx="578">
                  <c:v>30.78</c:v>
                </c:pt>
                <c:pt idx="579">
                  <c:v>30.79</c:v>
                </c:pt>
                <c:pt idx="580">
                  <c:v>30.8</c:v>
                </c:pt>
                <c:pt idx="581">
                  <c:v>30.810000000000002</c:v>
                </c:pt>
                <c:pt idx="582">
                  <c:v>30.82</c:v>
                </c:pt>
                <c:pt idx="583">
                  <c:v>30.83</c:v>
                </c:pt>
                <c:pt idx="584">
                  <c:v>30.84</c:v>
                </c:pt>
                <c:pt idx="585">
                  <c:v>30.85</c:v>
                </c:pt>
                <c:pt idx="586">
                  <c:v>30.86</c:v>
                </c:pt>
                <c:pt idx="587">
                  <c:v>30.87</c:v>
                </c:pt>
                <c:pt idx="588">
                  <c:v>30.88</c:v>
                </c:pt>
                <c:pt idx="589">
                  <c:v>30.89</c:v>
                </c:pt>
                <c:pt idx="590">
                  <c:v>30.9</c:v>
                </c:pt>
                <c:pt idx="591">
                  <c:v>30.91</c:v>
                </c:pt>
                <c:pt idx="592">
                  <c:v>30.92</c:v>
                </c:pt>
                <c:pt idx="593">
                  <c:v>30.93</c:v>
                </c:pt>
                <c:pt idx="594">
                  <c:v>30.94</c:v>
                </c:pt>
                <c:pt idx="595">
                  <c:v>30.95</c:v>
                </c:pt>
                <c:pt idx="596">
                  <c:v>30.96</c:v>
                </c:pt>
                <c:pt idx="597">
                  <c:v>30.97</c:v>
                </c:pt>
                <c:pt idx="598">
                  <c:v>30.98</c:v>
                </c:pt>
                <c:pt idx="599">
                  <c:v>30.990000000000002</c:v>
                </c:pt>
                <c:pt idx="600">
                  <c:v>31</c:v>
                </c:pt>
                <c:pt idx="601">
                  <c:v>31.009999999999998</c:v>
                </c:pt>
                <c:pt idx="602">
                  <c:v>31.02</c:v>
                </c:pt>
                <c:pt idx="603">
                  <c:v>31.03</c:v>
                </c:pt>
                <c:pt idx="604">
                  <c:v>31.04</c:v>
                </c:pt>
                <c:pt idx="605">
                  <c:v>31.05</c:v>
                </c:pt>
                <c:pt idx="606">
                  <c:v>31.060000000000002</c:v>
                </c:pt>
                <c:pt idx="607">
                  <c:v>31.07</c:v>
                </c:pt>
                <c:pt idx="608">
                  <c:v>31.08</c:v>
                </c:pt>
                <c:pt idx="609">
                  <c:v>31.09</c:v>
                </c:pt>
                <c:pt idx="610">
                  <c:v>31.1</c:v>
                </c:pt>
                <c:pt idx="611">
                  <c:v>31.11</c:v>
                </c:pt>
                <c:pt idx="612">
                  <c:v>31.12</c:v>
                </c:pt>
                <c:pt idx="613">
                  <c:v>31.13</c:v>
                </c:pt>
                <c:pt idx="614">
                  <c:v>31.14</c:v>
                </c:pt>
                <c:pt idx="615">
                  <c:v>31.15</c:v>
                </c:pt>
                <c:pt idx="616">
                  <c:v>31.16</c:v>
                </c:pt>
                <c:pt idx="617">
                  <c:v>31.17</c:v>
                </c:pt>
                <c:pt idx="618">
                  <c:v>31.18</c:v>
                </c:pt>
                <c:pt idx="619">
                  <c:v>31.19</c:v>
                </c:pt>
                <c:pt idx="620">
                  <c:v>31.2</c:v>
                </c:pt>
                <c:pt idx="621">
                  <c:v>31.21</c:v>
                </c:pt>
                <c:pt idx="622">
                  <c:v>31.22</c:v>
                </c:pt>
                <c:pt idx="623">
                  <c:v>31.23</c:v>
                </c:pt>
                <c:pt idx="624">
                  <c:v>31.240000000000002</c:v>
                </c:pt>
                <c:pt idx="625">
                  <c:v>31.25</c:v>
                </c:pt>
                <c:pt idx="626">
                  <c:v>31.259999999999998</c:v>
                </c:pt>
                <c:pt idx="627">
                  <c:v>31.27</c:v>
                </c:pt>
                <c:pt idx="628">
                  <c:v>31.28</c:v>
                </c:pt>
                <c:pt idx="629">
                  <c:v>31.29</c:v>
                </c:pt>
                <c:pt idx="630">
                  <c:v>31.3</c:v>
                </c:pt>
                <c:pt idx="631">
                  <c:v>31.310000000000002</c:v>
                </c:pt>
                <c:pt idx="632">
                  <c:v>31.32</c:v>
                </c:pt>
                <c:pt idx="633">
                  <c:v>31.33</c:v>
                </c:pt>
                <c:pt idx="634">
                  <c:v>31.34</c:v>
                </c:pt>
                <c:pt idx="635">
                  <c:v>31.35</c:v>
                </c:pt>
                <c:pt idx="636">
                  <c:v>31.36</c:v>
                </c:pt>
                <c:pt idx="637">
                  <c:v>31.37</c:v>
                </c:pt>
                <c:pt idx="638">
                  <c:v>31.38</c:v>
                </c:pt>
                <c:pt idx="639">
                  <c:v>31.39</c:v>
                </c:pt>
                <c:pt idx="640">
                  <c:v>31.4</c:v>
                </c:pt>
                <c:pt idx="641">
                  <c:v>31.41</c:v>
                </c:pt>
                <c:pt idx="642">
                  <c:v>31.42</c:v>
                </c:pt>
                <c:pt idx="643">
                  <c:v>31.43</c:v>
                </c:pt>
                <c:pt idx="644">
                  <c:v>31.44</c:v>
                </c:pt>
                <c:pt idx="645">
                  <c:v>31.45</c:v>
                </c:pt>
                <c:pt idx="646">
                  <c:v>31.46</c:v>
                </c:pt>
                <c:pt idx="647">
                  <c:v>31.47</c:v>
                </c:pt>
                <c:pt idx="648">
                  <c:v>31.48</c:v>
                </c:pt>
                <c:pt idx="649">
                  <c:v>31.490000000000002</c:v>
                </c:pt>
                <c:pt idx="650">
                  <c:v>31.5</c:v>
                </c:pt>
                <c:pt idx="651">
                  <c:v>31.509999999999998</c:v>
                </c:pt>
                <c:pt idx="652">
                  <c:v>31.52</c:v>
                </c:pt>
                <c:pt idx="653">
                  <c:v>31.53</c:v>
                </c:pt>
                <c:pt idx="654">
                  <c:v>31.54</c:v>
                </c:pt>
                <c:pt idx="655">
                  <c:v>31.55</c:v>
                </c:pt>
                <c:pt idx="656">
                  <c:v>31.560000000000002</c:v>
                </c:pt>
                <c:pt idx="657">
                  <c:v>31.57</c:v>
                </c:pt>
                <c:pt idx="658">
                  <c:v>31.58</c:v>
                </c:pt>
                <c:pt idx="659">
                  <c:v>31.59</c:v>
                </c:pt>
                <c:pt idx="660">
                  <c:v>31.6</c:v>
                </c:pt>
                <c:pt idx="661">
                  <c:v>31.61</c:v>
                </c:pt>
                <c:pt idx="662">
                  <c:v>31.62</c:v>
                </c:pt>
                <c:pt idx="663">
                  <c:v>31.63</c:v>
                </c:pt>
                <c:pt idx="664">
                  <c:v>31.64</c:v>
                </c:pt>
                <c:pt idx="665">
                  <c:v>31.65</c:v>
                </c:pt>
                <c:pt idx="666">
                  <c:v>31.66</c:v>
                </c:pt>
                <c:pt idx="667">
                  <c:v>31.67</c:v>
                </c:pt>
                <c:pt idx="668">
                  <c:v>31.68</c:v>
                </c:pt>
                <c:pt idx="669">
                  <c:v>31.69</c:v>
                </c:pt>
                <c:pt idx="670">
                  <c:v>31.7</c:v>
                </c:pt>
                <c:pt idx="671">
                  <c:v>31.71</c:v>
                </c:pt>
                <c:pt idx="672">
                  <c:v>31.72</c:v>
                </c:pt>
                <c:pt idx="673">
                  <c:v>31.73</c:v>
                </c:pt>
                <c:pt idx="674">
                  <c:v>31.740000000000002</c:v>
                </c:pt>
                <c:pt idx="675">
                  <c:v>31.75</c:v>
                </c:pt>
                <c:pt idx="676">
                  <c:v>31.759999999999998</c:v>
                </c:pt>
                <c:pt idx="677">
                  <c:v>31.77</c:v>
                </c:pt>
                <c:pt idx="678">
                  <c:v>31.78</c:v>
                </c:pt>
                <c:pt idx="679">
                  <c:v>31.79</c:v>
                </c:pt>
                <c:pt idx="680">
                  <c:v>31.8</c:v>
                </c:pt>
                <c:pt idx="681">
                  <c:v>31.810000000000002</c:v>
                </c:pt>
                <c:pt idx="682">
                  <c:v>31.82</c:v>
                </c:pt>
                <c:pt idx="683">
                  <c:v>31.83</c:v>
                </c:pt>
                <c:pt idx="684">
                  <c:v>31.84</c:v>
                </c:pt>
                <c:pt idx="685">
                  <c:v>31.85</c:v>
                </c:pt>
                <c:pt idx="686">
                  <c:v>31.86</c:v>
                </c:pt>
                <c:pt idx="687">
                  <c:v>31.87</c:v>
                </c:pt>
                <c:pt idx="688">
                  <c:v>31.88</c:v>
                </c:pt>
                <c:pt idx="689">
                  <c:v>31.89</c:v>
                </c:pt>
                <c:pt idx="690">
                  <c:v>31.9</c:v>
                </c:pt>
                <c:pt idx="691">
                  <c:v>31.91</c:v>
                </c:pt>
                <c:pt idx="692">
                  <c:v>31.92</c:v>
                </c:pt>
                <c:pt idx="693">
                  <c:v>31.93</c:v>
                </c:pt>
                <c:pt idx="694">
                  <c:v>31.94</c:v>
                </c:pt>
                <c:pt idx="695">
                  <c:v>31.95</c:v>
                </c:pt>
                <c:pt idx="696">
                  <c:v>31.96</c:v>
                </c:pt>
                <c:pt idx="697">
                  <c:v>31.97</c:v>
                </c:pt>
                <c:pt idx="698">
                  <c:v>31.98</c:v>
                </c:pt>
                <c:pt idx="699">
                  <c:v>31.990000000000002</c:v>
                </c:pt>
                <c:pt idx="700">
                  <c:v>32</c:v>
                </c:pt>
                <c:pt idx="701">
                  <c:v>32.01</c:v>
                </c:pt>
                <c:pt idx="702">
                  <c:v>32.020000000000003</c:v>
                </c:pt>
                <c:pt idx="703">
                  <c:v>32.03</c:v>
                </c:pt>
                <c:pt idx="704">
                  <c:v>32.04</c:v>
                </c:pt>
                <c:pt idx="705">
                  <c:v>32.049999999999997</c:v>
                </c:pt>
                <c:pt idx="706">
                  <c:v>32.06</c:v>
                </c:pt>
                <c:pt idx="707">
                  <c:v>32.07</c:v>
                </c:pt>
                <c:pt idx="708">
                  <c:v>32.08</c:v>
                </c:pt>
                <c:pt idx="709">
                  <c:v>32.090000000000003</c:v>
                </c:pt>
                <c:pt idx="710">
                  <c:v>32.1</c:v>
                </c:pt>
                <c:pt idx="711">
                  <c:v>32.11</c:v>
                </c:pt>
                <c:pt idx="712">
                  <c:v>32.119999999999997</c:v>
                </c:pt>
                <c:pt idx="713">
                  <c:v>32.130000000000003</c:v>
                </c:pt>
                <c:pt idx="714">
                  <c:v>32.14</c:v>
                </c:pt>
                <c:pt idx="715">
                  <c:v>32.15</c:v>
                </c:pt>
                <c:pt idx="716">
                  <c:v>32.159999999999997</c:v>
                </c:pt>
                <c:pt idx="717">
                  <c:v>32.17</c:v>
                </c:pt>
                <c:pt idx="718">
                  <c:v>32.18</c:v>
                </c:pt>
                <c:pt idx="719">
                  <c:v>32.19</c:v>
                </c:pt>
                <c:pt idx="720">
                  <c:v>32.200000000000003</c:v>
                </c:pt>
                <c:pt idx="721">
                  <c:v>32.21</c:v>
                </c:pt>
                <c:pt idx="722">
                  <c:v>32.22</c:v>
                </c:pt>
                <c:pt idx="723">
                  <c:v>32.230000000000004</c:v>
                </c:pt>
                <c:pt idx="724">
                  <c:v>32.24</c:v>
                </c:pt>
                <c:pt idx="725">
                  <c:v>32.25</c:v>
                </c:pt>
                <c:pt idx="726">
                  <c:v>32.26</c:v>
                </c:pt>
                <c:pt idx="727">
                  <c:v>32.270000000000003</c:v>
                </c:pt>
                <c:pt idx="728">
                  <c:v>32.28</c:v>
                </c:pt>
                <c:pt idx="729">
                  <c:v>32.29</c:v>
                </c:pt>
                <c:pt idx="730">
                  <c:v>32.299999999999997</c:v>
                </c:pt>
                <c:pt idx="731">
                  <c:v>32.31</c:v>
                </c:pt>
                <c:pt idx="732">
                  <c:v>32.32</c:v>
                </c:pt>
                <c:pt idx="733">
                  <c:v>32.33</c:v>
                </c:pt>
                <c:pt idx="734">
                  <c:v>32.340000000000003</c:v>
                </c:pt>
                <c:pt idx="735">
                  <c:v>32.35</c:v>
                </c:pt>
                <c:pt idx="736">
                  <c:v>32.36</c:v>
                </c:pt>
                <c:pt idx="737">
                  <c:v>32.369999999999997</c:v>
                </c:pt>
                <c:pt idx="738">
                  <c:v>32.380000000000003</c:v>
                </c:pt>
                <c:pt idx="739">
                  <c:v>32.39</c:v>
                </c:pt>
                <c:pt idx="740">
                  <c:v>32.4</c:v>
                </c:pt>
                <c:pt idx="741">
                  <c:v>32.409999999999997</c:v>
                </c:pt>
                <c:pt idx="742">
                  <c:v>32.42</c:v>
                </c:pt>
                <c:pt idx="743">
                  <c:v>32.43</c:v>
                </c:pt>
                <c:pt idx="744">
                  <c:v>32.44</c:v>
                </c:pt>
                <c:pt idx="745">
                  <c:v>32.450000000000003</c:v>
                </c:pt>
                <c:pt idx="746">
                  <c:v>32.46</c:v>
                </c:pt>
                <c:pt idx="747">
                  <c:v>32.47</c:v>
                </c:pt>
                <c:pt idx="748">
                  <c:v>32.480000000000004</c:v>
                </c:pt>
                <c:pt idx="749">
                  <c:v>32.49</c:v>
                </c:pt>
                <c:pt idx="750">
                  <c:v>32.5</c:v>
                </c:pt>
                <c:pt idx="751">
                  <c:v>32.51</c:v>
                </c:pt>
                <c:pt idx="752">
                  <c:v>32.520000000000003</c:v>
                </c:pt>
                <c:pt idx="753">
                  <c:v>32.53</c:v>
                </c:pt>
                <c:pt idx="754">
                  <c:v>32.54</c:v>
                </c:pt>
                <c:pt idx="755">
                  <c:v>32.549999999999997</c:v>
                </c:pt>
                <c:pt idx="756">
                  <c:v>32.56</c:v>
                </c:pt>
                <c:pt idx="757">
                  <c:v>32.57</c:v>
                </c:pt>
                <c:pt idx="758">
                  <c:v>32.58</c:v>
                </c:pt>
                <c:pt idx="759">
                  <c:v>32.590000000000003</c:v>
                </c:pt>
                <c:pt idx="760">
                  <c:v>32.6</c:v>
                </c:pt>
                <c:pt idx="761">
                  <c:v>32.61</c:v>
                </c:pt>
                <c:pt idx="762">
                  <c:v>32.619999999999997</c:v>
                </c:pt>
                <c:pt idx="763">
                  <c:v>32.630000000000003</c:v>
                </c:pt>
                <c:pt idx="764">
                  <c:v>32.64</c:v>
                </c:pt>
                <c:pt idx="765">
                  <c:v>32.65</c:v>
                </c:pt>
                <c:pt idx="766">
                  <c:v>32.659999999999997</c:v>
                </c:pt>
                <c:pt idx="767">
                  <c:v>32.67</c:v>
                </c:pt>
                <c:pt idx="768">
                  <c:v>32.68</c:v>
                </c:pt>
                <c:pt idx="769">
                  <c:v>32.69</c:v>
                </c:pt>
                <c:pt idx="770">
                  <c:v>32.700000000000003</c:v>
                </c:pt>
                <c:pt idx="771">
                  <c:v>32.71</c:v>
                </c:pt>
                <c:pt idx="772">
                  <c:v>32.72</c:v>
                </c:pt>
                <c:pt idx="773">
                  <c:v>32.730000000000004</c:v>
                </c:pt>
                <c:pt idx="774">
                  <c:v>32.74</c:v>
                </c:pt>
                <c:pt idx="775">
                  <c:v>32.75</c:v>
                </c:pt>
                <c:pt idx="776">
                  <c:v>32.76</c:v>
                </c:pt>
                <c:pt idx="777">
                  <c:v>32.770000000000003</c:v>
                </c:pt>
                <c:pt idx="778">
                  <c:v>32.78</c:v>
                </c:pt>
                <c:pt idx="779">
                  <c:v>32.79</c:v>
                </c:pt>
                <c:pt idx="780">
                  <c:v>32.799999999999997</c:v>
                </c:pt>
                <c:pt idx="781">
                  <c:v>32.81</c:v>
                </c:pt>
                <c:pt idx="782">
                  <c:v>32.82</c:v>
                </c:pt>
                <c:pt idx="783">
                  <c:v>32.83</c:v>
                </c:pt>
                <c:pt idx="784">
                  <c:v>32.840000000000003</c:v>
                </c:pt>
                <c:pt idx="785">
                  <c:v>32.85</c:v>
                </c:pt>
                <c:pt idx="786">
                  <c:v>32.86</c:v>
                </c:pt>
                <c:pt idx="787">
                  <c:v>32.869999999999997</c:v>
                </c:pt>
                <c:pt idx="788">
                  <c:v>32.880000000000003</c:v>
                </c:pt>
                <c:pt idx="789">
                  <c:v>32.89</c:v>
                </c:pt>
                <c:pt idx="790">
                  <c:v>32.9</c:v>
                </c:pt>
                <c:pt idx="791">
                  <c:v>32.909999999999997</c:v>
                </c:pt>
                <c:pt idx="792">
                  <c:v>32.92</c:v>
                </c:pt>
                <c:pt idx="793">
                  <c:v>32.93</c:v>
                </c:pt>
                <c:pt idx="794">
                  <c:v>32.94</c:v>
                </c:pt>
                <c:pt idx="795">
                  <c:v>32.950000000000003</c:v>
                </c:pt>
                <c:pt idx="796">
                  <c:v>32.96</c:v>
                </c:pt>
                <c:pt idx="797">
                  <c:v>32.97</c:v>
                </c:pt>
                <c:pt idx="798">
                  <c:v>32.980000000000004</c:v>
                </c:pt>
                <c:pt idx="799">
                  <c:v>32.99</c:v>
                </c:pt>
                <c:pt idx="800">
                  <c:v>33</c:v>
                </c:pt>
                <c:pt idx="801">
                  <c:v>33.01</c:v>
                </c:pt>
                <c:pt idx="802">
                  <c:v>33.019999999999996</c:v>
                </c:pt>
                <c:pt idx="803">
                  <c:v>33.03</c:v>
                </c:pt>
                <c:pt idx="804">
                  <c:v>33.04</c:v>
                </c:pt>
                <c:pt idx="805">
                  <c:v>33.049999999999997</c:v>
                </c:pt>
                <c:pt idx="806">
                  <c:v>33.06</c:v>
                </c:pt>
                <c:pt idx="807">
                  <c:v>33.07</c:v>
                </c:pt>
                <c:pt idx="808">
                  <c:v>33.08</c:v>
                </c:pt>
                <c:pt idx="809">
                  <c:v>33.090000000000003</c:v>
                </c:pt>
                <c:pt idx="810">
                  <c:v>33.1</c:v>
                </c:pt>
                <c:pt idx="811">
                  <c:v>33.11</c:v>
                </c:pt>
                <c:pt idx="812">
                  <c:v>33.120000000000005</c:v>
                </c:pt>
                <c:pt idx="813">
                  <c:v>33.130000000000003</c:v>
                </c:pt>
                <c:pt idx="814">
                  <c:v>33.14</c:v>
                </c:pt>
                <c:pt idx="815">
                  <c:v>33.15</c:v>
                </c:pt>
                <c:pt idx="816">
                  <c:v>33.159999999999997</c:v>
                </c:pt>
                <c:pt idx="817">
                  <c:v>33.17</c:v>
                </c:pt>
                <c:pt idx="818">
                  <c:v>33.18</c:v>
                </c:pt>
                <c:pt idx="819">
                  <c:v>33.19</c:v>
                </c:pt>
                <c:pt idx="820">
                  <c:v>33.200000000000003</c:v>
                </c:pt>
                <c:pt idx="821">
                  <c:v>33.21</c:v>
                </c:pt>
                <c:pt idx="822">
                  <c:v>33.22</c:v>
                </c:pt>
                <c:pt idx="823">
                  <c:v>33.230000000000004</c:v>
                </c:pt>
                <c:pt idx="824">
                  <c:v>33.24</c:v>
                </c:pt>
                <c:pt idx="825">
                  <c:v>33.25</c:v>
                </c:pt>
                <c:pt idx="826">
                  <c:v>33.26</c:v>
                </c:pt>
                <c:pt idx="827">
                  <c:v>33.269999999999996</c:v>
                </c:pt>
                <c:pt idx="828">
                  <c:v>33.28</c:v>
                </c:pt>
                <c:pt idx="829">
                  <c:v>33.29</c:v>
                </c:pt>
                <c:pt idx="830">
                  <c:v>33.299999999999997</c:v>
                </c:pt>
                <c:pt idx="831">
                  <c:v>33.31</c:v>
                </c:pt>
                <c:pt idx="832">
                  <c:v>33.32</c:v>
                </c:pt>
                <c:pt idx="833">
                  <c:v>33.33</c:v>
                </c:pt>
                <c:pt idx="834">
                  <c:v>33.340000000000003</c:v>
                </c:pt>
                <c:pt idx="835">
                  <c:v>33.35</c:v>
                </c:pt>
                <c:pt idx="836">
                  <c:v>33.36</c:v>
                </c:pt>
                <c:pt idx="837">
                  <c:v>33.370000000000005</c:v>
                </c:pt>
                <c:pt idx="838">
                  <c:v>33.380000000000003</c:v>
                </c:pt>
                <c:pt idx="839">
                  <c:v>33.39</c:v>
                </c:pt>
                <c:pt idx="840">
                  <c:v>33.4</c:v>
                </c:pt>
                <c:pt idx="841">
                  <c:v>33.409999999999997</c:v>
                </c:pt>
                <c:pt idx="842">
                  <c:v>33.42</c:v>
                </c:pt>
                <c:pt idx="843">
                  <c:v>33.43</c:v>
                </c:pt>
                <c:pt idx="844">
                  <c:v>33.44</c:v>
                </c:pt>
                <c:pt idx="845">
                  <c:v>33.450000000000003</c:v>
                </c:pt>
                <c:pt idx="846">
                  <c:v>33.46</c:v>
                </c:pt>
                <c:pt idx="847">
                  <c:v>33.47</c:v>
                </c:pt>
                <c:pt idx="848">
                  <c:v>33.480000000000004</c:v>
                </c:pt>
                <c:pt idx="849">
                  <c:v>33.49</c:v>
                </c:pt>
                <c:pt idx="850">
                  <c:v>33.5</c:v>
                </c:pt>
                <c:pt idx="851">
                  <c:v>33.51</c:v>
                </c:pt>
                <c:pt idx="852">
                  <c:v>33.519999999999996</c:v>
                </c:pt>
                <c:pt idx="853">
                  <c:v>33.53</c:v>
                </c:pt>
                <c:pt idx="854">
                  <c:v>33.54</c:v>
                </c:pt>
                <c:pt idx="855">
                  <c:v>33.549999999999997</c:v>
                </c:pt>
                <c:pt idx="856">
                  <c:v>33.56</c:v>
                </c:pt>
                <c:pt idx="857">
                  <c:v>33.57</c:v>
                </c:pt>
                <c:pt idx="858">
                  <c:v>33.58</c:v>
                </c:pt>
                <c:pt idx="859">
                  <c:v>33.590000000000003</c:v>
                </c:pt>
                <c:pt idx="860">
                  <c:v>33.6</c:v>
                </c:pt>
                <c:pt idx="861">
                  <c:v>33.61</c:v>
                </c:pt>
                <c:pt idx="862">
                  <c:v>33.620000000000005</c:v>
                </c:pt>
                <c:pt idx="863">
                  <c:v>33.630000000000003</c:v>
                </c:pt>
                <c:pt idx="864">
                  <c:v>33.64</c:v>
                </c:pt>
                <c:pt idx="865">
                  <c:v>33.65</c:v>
                </c:pt>
                <c:pt idx="866">
                  <c:v>33.659999999999997</c:v>
                </c:pt>
                <c:pt idx="867">
                  <c:v>33.67</c:v>
                </c:pt>
                <c:pt idx="868">
                  <c:v>33.68</c:v>
                </c:pt>
                <c:pt idx="869">
                  <c:v>33.69</c:v>
                </c:pt>
                <c:pt idx="870">
                  <c:v>33.700000000000003</c:v>
                </c:pt>
                <c:pt idx="871">
                  <c:v>33.71</c:v>
                </c:pt>
                <c:pt idx="872">
                  <c:v>33.72</c:v>
                </c:pt>
                <c:pt idx="873">
                  <c:v>33.730000000000004</c:v>
                </c:pt>
                <c:pt idx="874">
                  <c:v>33.74</c:v>
                </c:pt>
                <c:pt idx="875">
                  <c:v>33.75</c:v>
                </c:pt>
                <c:pt idx="876">
                  <c:v>33.76</c:v>
                </c:pt>
                <c:pt idx="877">
                  <c:v>33.769999999999996</c:v>
                </c:pt>
                <c:pt idx="878">
                  <c:v>33.78</c:v>
                </c:pt>
                <c:pt idx="879">
                  <c:v>33.79</c:v>
                </c:pt>
                <c:pt idx="880">
                  <c:v>33.799999999999997</c:v>
                </c:pt>
                <c:pt idx="881">
                  <c:v>33.81</c:v>
                </c:pt>
                <c:pt idx="882">
                  <c:v>33.82</c:v>
                </c:pt>
                <c:pt idx="883">
                  <c:v>33.83</c:v>
                </c:pt>
                <c:pt idx="884">
                  <c:v>33.840000000000003</c:v>
                </c:pt>
                <c:pt idx="885">
                  <c:v>33.85</c:v>
                </c:pt>
                <c:pt idx="886">
                  <c:v>33.86</c:v>
                </c:pt>
                <c:pt idx="887">
                  <c:v>33.870000000000005</c:v>
                </c:pt>
                <c:pt idx="888">
                  <c:v>33.880000000000003</c:v>
                </c:pt>
                <c:pt idx="889">
                  <c:v>33.89</c:v>
                </c:pt>
                <c:pt idx="890">
                  <c:v>33.9</c:v>
                </c:pt>
                <c:pt idx="891">
                  <c:v>33.909999999999997</c:v>
                </c:pt>
                <c:pt idx="892">
                  <c:v>33.92</c:v>
                </c:pt>
                <c:pt idx="893">
                  <c:v>33.93</c:v>
                </c:pt>
                <c:pt idx="894">
                  <c:v>33.94</c:v>
                </c:pt>
                <c:pt idx="895">
                  <c:v>33.950000000000003</c:v>
                </c:pt>
                <c:pt idx="896">
                  <c:v>33.96</c:v>
                </c:pt>
                <c:pt idx="897">
                  <c:v>33.97</c:v>
                </c:pt>
                <c:pt idx="898">
                  <c:v>33.980000000000004</c:v>
                </c:pt>
                <c:pt idx="899">
                  <c:v>33.99</c:v>
                </c:pt>
                <c:pt idx="900">
                  <c:v>34</c:v>
                </c:pt>
                <c:pt idx="901">
                  <c:v>34.01</c:v>
                </c:pt>
                <c:pt idx="902">
                  <c:v>34.019999999999996</c:v>
                </c:pt>
                <c:pt idx="903">
                  <c:v>34.03</c:v>
                </c:pt>
                <c:pt idx="904">
                  <c:v>34.04</c:v>
                </c:pt>
                <c:pt idx="905">
                  <c:v>34.049999999999997</c:v>
                </c:pt>
                <c:pt idx="906">
                  <c:v>34.06</c:v>
                </c:pt>
                <c:pt idx="907">
                  <c:v>34.07</c:v>
                </c:pt>
                <c:pt idx="908">
                  <c:v>34.08</c:v>
                </c:pt>
                <c:pt idx="909">
                  <c:v>34.090000000000003</c:v>
                </c:pt>
                <c:pt idx="910">
                  <c:v>34.1</c:v>
                </c:pt>
                <c:pt idx="911">
                  <c:v>34.11</c:v>
                </c:pt>
                <c:pt idx="912">
                  <c:v>34.120000000000005</c:v>
                </c:pt>
                <c:pt idx="913">
                  <c:v>34.130000000000003</c:v>
                </c:pt>
                <c:pt idx="914">
                  <c:v>34.14</c:v>
                </c:pt>
                <c:pt idx="915">
                  <c:v>34.15</c:v>
                </c:pt>
                <c:pt idx="916">
                  <c:v>34.159999999999997</c:v>
                </c:pt>
                <c:pt idx="917">
                  <c:v>34.17</c:v>
                </c:pt>
                <c:pt idx="918">
                  <c:v>34.18</c:v>
                </c:pt>
                <c:pt idx="919">
                  <c:v>34.19</c:v>
                </c:pt>
                <c:pt idx="920">
                  <c:v>34.200000000000003</c:v>
                </c:pt>
                <c:pt idx="921">
                  <c:v>34.21</c:v>
                </c:pt>
                <c:pt idx="922">
                  <c:v>34.22</c:v>
                </c:pt>
                <c:pt idx="923">
                  <c:v>34.230000000000004</c:v>
                </c:pt>
                <c:pt idx="924">
                  <c:v>34.24</c:v>
                </c:pt>
                <c:pt idx="925">
                  <c:v>34.25</c:v>
                </c:pt>
                <c:pt idx="926">
                  <c:v>34.26</c:v>
                </c:pt>
                <c:pt idx="927">
                  <c:v>34.269999999999996</c:v>
                </c:pt>
                <c:pt idx="928">
                  <c:v>34.28</c:v>
                </c:pt>
                <c:pt idx="929">
                  <c:v>34.29</c:v>
                </c:pt>
                <c:pt idx="930">
                  <c:v>34.299999999999997</c:v>
                </c:pt>
                <c:pt idx="931">
                  <c:v>34.31</c:v>
                </c:pt>
                <c:pt idx="932">
                  <c:v>34.32</c:v>
                </c:pt>
                <c:pt idx="933">
                  <c:v>34.33</c:v>
                </c:pt>
                <c:pt idx="934">
                  <c:v>34.340000000000003</c:v>
                </c:pt>
                <c:pt idx="935">
                  <c:v>34.35</c:v>
                </c:pt>
                <c:pt idx="936">
                  <c:v>34.36</c:v>
                </c:pt>
                <c:pt idx="937">
                  <c:v>34.370000000000005</c:v>
                </c:pt>
                <c:pt idx="938">
                  <c:v>34.380000000000003</c:v>
                </c:pt>
                <c:pt idx="939">
                  <c:v>34.39</c:v>
                </c:pt>
                <c:pt idx="940">
                  <c:v>34.4</c:v>
                </c:pt>
                <c:pt idx="941">
                  <c:v>34.409999999999997</c:v>
                </c:pt>
                <c:pt idx="942">
                  <c:v>34.42</c:v>
                </c:pt>
                <c:pt idx="943">
                  <c:v>34.43</c:v>
                </c:pt>
                <c:pt idx="944">
                  <c:v>34.44</c:v>
                </c:pt>
                <c:pt idx="945">
                  <c:v>34.450000000000003</c:v>
                </c:pt>
                <c:pt idx="946">
                  <c:v>34.46</c:v>
                </c:pt>
                <c:pt idx="947">
                  <c:v>34.47</c:v>
                </c:pt>
                <c:pt idx="948">
                  <c:v>34.480000000000004</c:v>
                </c:pt>
                <c:pt idx="949">
                  <c:v>34.49</c:v>
                </c:pt>
                <c:pt idx="950">
                  <c:v>34.5</c:v>
                </c:pt>
                <c:pt idx="951">
                  <c:v>34.51</c:v>
                </c:pt>
                <c:pt idx="952">
                  <c:v>34.519999999999996</c:v>
                </c:pt>
                <c:pt idx="953">
                  <c:v>34.53</c:v>
                </c:pt>
                <c:pt idx="954">
                  <c:v>34.54</c:v>
                </c:pt>
                <c:pt idx="955">
                  <c:v>34.549999999999997</c:v>
                </c:pt>
                <c:pt idx="956">
                  <c:v>34.56</c:v>
                </c:pt>
                <c:pt idx="957">
                  <c:v>34.57</c:v>
                </c:pt>
                <c:pt idx="958">
                  <c:v>34.58</c:v>
                </c:pt>
                <c:pt idx="959">
                  <c:v>34.590000000000003</c:v>
                </c:pt>
                <c:pt idx="960">
                  <c:v>34.6</c:v>
                </c:pt>
                <c:pt idx="961">
                  <c:v>34.61</c:v>
                </c:pt>
                <c:pt idx="962">
                  <c:v>34.620000000000005</c:v>
                </c:pt>
                <c:pt idx="963">
                  <c:v>34.630000000000003</c:v>
                </c:pt>
                <c:pt idx="964">
                  <c:v>34.64</c:v>
                </c:pt>
                <c:pt idx="965">
                  <c:v>34.65</c:v>
                </c:pt>
                <c:pt idx="966">
                  <c:v>34.659999999999997</c:v>
                </c:pt>
                <c:pt idx="967">
                  <c:v>34.67</c:v>
                </c:pt>
                <c:pt idx="968">
                  <c:v>34.68</c:v>
                </c:pt>
                <c:pt idx="969">
                  <c:v>34.69</c:v>
                </c:pt>
                <c:pt idx="970">
                  <c:v>34.700000000000003</c:v>
                </c:pt>
                <c:pt idx="971">
                  <c:v>34.71</c:v>
                </c:pt>
                <c:pt idx="972">
                  <c:v>34.72</c:v>
                </c:pt>
                <c:pt idx="973">
                  <c:v>34.730000000000004</c:v>
                </c:pt>
                <c:pt idx="974">
                  <c:v>34.74</c:v>
                </c:pt>
                <c:pt idx="975">
                  <c:v>34.75</c:v>
                </c:pt>
                <c:pt idx="976">
                  <c:v>34.76</c:v>
                </c:pt>
                <c:pt idx="977">
                  <c:v>34.769999999999996</c:v>
                </c:pt>
                <c:pt idx="978">
                  <c:v>34.78</c:v>
                </c:pt>
                <c:pt idx="979">
                  <c:v>34.79</c:v>
                </c:pt>
                <c:pt idx="980">
                  <c:v>34.799999999999997</c:v>
                </c:pt>
                <c:pt idx="981">
                  <c:v>34.81</c:v>
                </c:pt>
                <c:pt idx="982">
                  <c:v>34.82</c:v>
                </c:pt>
                <c:pt idx="983">
                  <c:v>34.83</c:v>
                </c:pt>
                <c:pt idx="984">
                  <c:v>34.840000000000003</c:v>
                </c:pt>
                <c:pt idx="985">
                  <c:v>34.85</c:v>
                </c:pt>
                <c:pt idx="986">
                  <c:v>34.86</c:v>
                </c:pt>
                <c:pt idx="987">
                  <c:v>34.870000000000005</c:v>
                </c:pt>
                <c:pt idx="988">
                  <c:v>34.880000000000003</c:v>
                </c:pt>
                <c:pt idx="989">
                  <c:v>34.89</c:v>
                </c:pt>
                <c:pt idx="990">
                  <c:v>34.9</c:v>
                </c:pt>
                <c:pt idx="991">
                  <c:v>34.909999999999997</c:v>
                </c:pt>
                <c:pt idx="992">
                  <c:v>34.92</c:v>
                </c:pt>
                <c:pt idx="993">
                  <c:v>34.93</c:v>
                </c:pt>
                <c:pt idx="994">
                  <c:v>34.94</c:v>
                </c:pt>
                <c:pt idx="995">
                  <c:v>34.950000000000003</c:v>
                </c:pt>
                <c:pt idx="996">
                  <c:v>34.96</c:v>
                </c:pt>
                <c:pt idx="997">
                  <c:v>34.97</c:v>
                </c:pt>
                <c:pt idx="998">
                  <c:v>34.980000000000004</c:v>
                </c:pt>
                <c:pt idx="999">
                  <c:v>34.99</c:v>
                </c:pt>
                <c:pt idx="1000">
                  <c:v>35</c:v>
                </c:pt>
                <c:pt idx="1001">
                  <c:v>35.01</c:v>
                </c:pt>
                <c:pt idx="1002">
                  <c:v>35.019999999999996</c:v>
                </c:pt>
                <c:pt idx="1003">
                  <c:v>35.03</c:v>
                </c:pt>
                <c:pt idx="1004">
                  <c:v>35.04</c:v>
                </c:pt>
                <c:pt idx="1005">
                  <c:v>35.049999999999997</c:v>
                </c:pt>
                <c:pt idx="1006">
                  <c:v>35.06</c:v>
                </c:pt>
                <c:pt idx="1007">
                  <c:v>35.07</c:v>
                </c:pt>
                <c:pt idx="1008">
                  <c:v>35.08</c:v>
                </c:pt>
                <c:pt idx="1009">
                  <c:v>35.090000000000003</c:v>
                </c:pt>
                <c:pt idx="1010">
                  <c:v>35.1</c:v>
                </c:pt>
                <c:pt idx="1011">
                  <c:v>35.11</c:v>
                </c:pt>
                <c:pt idx="1012">
                  <c:v>35.120000000000005</c:v>
                </c:pt>
                <c:pt idx="1013">
                  <c:v>35.130000000000003</c:v>
                </c:pt>
                <c:pt idx="1014">
                  <c:v>35.14</c:v>
                </c:pt>
                <c:pt idx="1015">
                  <c:v>35.15</c:v>
                </c:pt>
                <c:pt idx="1016">
                  <c:v>35.159999999999997</c:v>
                </c:pt>
                <c:pt idx="1017">
                  <c:v>35.17</c:v>
                </c:pt>
                <c:pt idx="1018">
                  <c:v>35.18</c:v>
                </c:pt>
                <c:pt idx="1019">
                  <c:v>35.19</c:v>
                </c:pt>
                <c:pt idx="1020">
                  <c:v>35.200000000000003</c:v>
                </c:pt>
                <c:pt idx="1021">
                  <c:v>35.21</c:v>
                </c:pt>
                <c:pt idx="1022">
                  <c:v>35.22</c:v>
                </c:pt>
                <c:pt idx="1023">
                  <c:v>35.230000000000004</c:v>
                </c:pt>
                <c:pt idx="1024">
                  <c:v>35.24</c:v>
                </c:pt>
                <c:pt idx="1025">
                  <c:v>35.25</c:v>
                </c:pt>
                <c:pt idx="1026">
                  <c:v>35.26</c:v>
                </c:pt>
                <c:pt idx="1027">
                  <c:v>35.269999999999996</c:v>
                </c:pt>
                <c:pt idx="1028">
                  <c:v>35.28</c:v>
                </c:pt>
                <c:pt idx="1029">
                  <c:v>35.29</c:v>
                </c:pt>
                <c:pt idx="1030">
                  <c:v>35.299999999999997</c:v>
                </c:pt>
                <c:pt idx="1031">
                  <c:v>35.31</c:v>
                </c:pt>
                <c:pt idx="1032">
                  <c:v>35.32</c:v>
                </c:pt>
                <c:pt idx="1033">
                  <c:v>35.33</c:v>
                </c:pt>
                <c:pt idx="1034">
                  <c:v>35.340000000000003</c:v>
                </c:pt>
                <c:pt idx="1035">
                  <c:v>35.35</c:v>
                </c:pt>
                <c:pt idx="1036">
                  <c:v>35.36</c:v>
                </c:pt>
                <c:pt idx="1037">
                  <c:v>35.370000000000005</c:v>
                </c:pt>
                <c:pt idx="1038">
                  <c:v>35.380000000000003</c:v>
                </c:pt>
                <c:pt idx="1039">
                  <c:v>35.39</c:v>
                </c:pt>
                <c:pt idx="1040">
                  <c:v>35.4</c:v>
                </c:pt>
                <c:pt idx="1041">
                  <c:v>35.409999999999997</c:v>
                </c:pt>
                <c:pt idx="1042">
                  <c:v>35.42</c:v>
                </c:pt>
                <c:pt idx="1043">
                  <c:v>35.43</c:v>
                </c:pt>
                <c:pt idx="1044">
                  <c:v>35.44</c:v>
                </c:pt>
                <c:pt idx="1045">
                  <c:v>35.450000000000003</c:v>
                </c:pt>
                <c:pt idx="1046">
                  <c:v>35.46</c:v>
                </c:pt>
                <c:pt idx="1047">
                  <c:v>35.47</c:v>
                </c:pt>
                <c:pt idx="1048">
                  <c:v>35.480000000000004</c:v>
                </c:pt>
                <c:pt idx="1049">
                  <c:v>35.49</c:v>
                </c:pt>
                <c:pt idx="1050">
                  <c:v>35.5</c:v>
                </c:pt>
                <c:pt idx="1051">
                  <c:v>35.51</c:v>
                </c:pt>
                <c:pt idx="1052">
                  <c:v>35.519999999999996</c:v>
                </c:pt>
                <c:pt idx="1053">
                  <c:v>35.53</c:v>
                </c:pt>
                <c:pt idx="1054">
                  <c:v>35.54</c:v>
                </c:pt>
                <c:pt idx="1055">
                  <c:v>35.549999999999997</c:v>
                </c:pt>
                <c:pt idx="1056">
                  <c:v>35.56</c:v>
                </c:pt>
                <c:pt idx="1057">
                  <c:v>35.57</c:v>
                </c:pt>
                <c:pt idx="1058">
                  <c:v>35.58</c:v>
                </c:pt>
                <c:pt idx="1059">
                  <c:v>35.590000000000003</c:v>
                </c:pt>
                <c:pt idx="1060">
                  <c:v>35.6</c:v>
                </c:pt>
                <c:pt idx="1061">
                  <c:v>35.61</c:v>
                </c:pt>
                <c:pt idx="1062">
                  <c:v>35.620000000000005</c:v>
                </c:pt>
                <c:pt idx="1063">
                  <c:v>35.630000000000003</c:v>
                </c:pt>
                <c:pt idx="1064">
                  <c:v>35.64</c:v>
                </c:pt>
                <c:pt idx="1065">
                  <c:v>35.65</c:v>
                </c:pt>
                <c:pt idx="1066">
                  <c:v>35.659999999999997</c:v>
                </c:pt>
                <c:pt idx="1067">
                  <c:v>35.67</c:v>
                </c:pt>
                <c:pt idx="1068">
                  <c:v>35.68</c:v>
                </c:pt>
                <c:pt idx="1069">
                  <c:v>35.69</c:v>
                </c:pt>
                <c:pt idx="1070">
                  <c:v>35.700000000000003</c:v>
                </c:pt>
                <c:pt idx="1071">
                  <c:v>35.71</c:v>
                </c:pt>
                <c:pt idx="1072">
                  <c:v>35.72</c:v>
                </c:pt>
                <c:pt idx="1073">
                  <c:v>35.730000000000004</c:v>
                </c:pt>
                <c:pt idx="1074">
                  <c:v>35.74</c:v>
                </c:pt>
                <c:pt idx="1075">
                  <c:v>35.75</c:v>
                </c:pt>
                <c:pt idx="1076">
                  <c:v>35.76</c:v>
                </c:pt>
                <c:pt idx="1077">
                  <c:v>35.769999999999996</c:v>
                </c:pt>
                <c:pt idx="1078">
                  <c:v>35.78</c:v>
                </c:pt>
                <c:pt idx="1079">
                  <c:v>35.79</c:v>
                </c:pt>
                <c:pt idx="1080">
                  <c:v>35.799999999999997</c:v>
                </c:pt>
                <c:pt idx="1081">
                  <c:v>35.81</c:v>
                </c:pt>
                <c:pt idx="1082">
                  <c:v>35.82</c:v>
                </c:pt>
                <c:pt idx="1083">
                  <c:v>35.83</c:v>
                </c:pt>
                <c:pt idx="1084">
                  <c:v>35.840000000000003</c:v>
                </c:pt>
                <c:pt idx="1085">
                  <c:v>35.85</c:v>
                </c:pt>
                <c:pt idx="1086">
                  <c:v>35.86</c:v>
                </c:pt>
                <c:pt idx="1087">
                  <c:v>35.870000000000005</c:v>
                </c:pt>
                <c:pt idx="1088">
                  <c:v>35.880000000000003</c:v>
                </c:pt>
                <c:pt idx="1089">
                  <c:v>35.89</c:v>
                </c:pt>
                <c:pt idx="1090">
                  <c:v>35.9</c:v>
                </c:pt>
                <c:pt idx="1091">
                  <c:v>35.909999999999997</c:v>
                </c:pt>
                <c:pt idx="1092">
                  <c:v>35.92</c:v>
                </c:pt>
                <c:pt idx="1093">
                  <c:v>35.93</c:v>
                </c:pt>
                <c:pt idx="1094">
                  <c:v>35.94</c:v>
                </c:pt>
                <c:pt idx="1095">
                  <c:v>35.950000000000003</c:v>
                </c:pt>
                <c:pt idx="1096">
                  <c:v>35.96</c:v>
                </c:pt>
                <c:pt idx="1097">
                  <c:v>35.97</c:v>
                </c:pt>
                <c:pt idx="1098">
                  <c:v>35.980000000000004</c:v>
                </c:pt>
                <c:pt idx="1099">
                  <c:v>35.99</c:v>
                </c:pt>
                <c:pt idx="1100">
                  <c:v>36</c:v>
                </c:pt>
                <c:pt idx="1101">
                  <c:v>36.01</c:v>
                </c:pt>
                <c:pt idx="1102">
                  <c:v>36.019999999999996</c:v>
                </c:pt>
                <c:pt idx="1103">
                  <c:v>36.03</c:v>
                </c:pt>
                <c:pt idx="1104">
                  <c:v>36.04</c:v>
                </c:pt>
                <c:pt idx="1105">
                  <c:v>36.049999999999997</c:v>
                </c:pt>
                <c:pt idx="1106">
                  <c:v>36.06</c:v>
                </c:pt>
                <c:pt idx="1107">
                  <c:v>36.07</c:v>
                </c:pt>
                <c:pt idx="1108">
                  <c:v>36.08</c:v>
                </c:pt>
                <c:pt idx="1109">
                  <c:v>36.090000000000003</c:v>
                </c:pt>
                <c:pt idx="1110">
                  <c:v>36.1</c:v>
                </c:pt>
                <c:pt idx="1111">
                  <c:v>36.11</c:v>
                </c:pt>
                <c:pt idx="1112">
                  <c:v>36.120000000000005</c:v>
                </c:pt>
                <c:pt idx="1113">
                  <c:v>36.130000000000003</c:v>
                </c:pt>
                <c:pt idx="1114">
                  <c:v>36.14</c:v>
                </c:pt>
                <c:pt idx="1115">
                  <c:v>36.15</c:v>
                </c:pt>
                <c:pt idx="1116">
                  <c:v>36.159999999999997</c:v>
                </c:pt>
                <c:pt idx="1117">
                  <c:v>36.17</c:v>
                </c:pt>
                <c:pt idx="1118">
                  <c:v>36.18</c:v>
                </c:pt>
                <c:pt idx="1119">
                  <c:v>36.19</c:v>
                </c:pt>
                <c:pt idx="1120">
                  <c:v>36.200000000000003</c:v>
                </c:pt>
                <c:pt idx="1121">
                  <c:v>36.21</c:v>
                </c:pt>
                <c:pt idx="1122">
                  <c:v>36.22</c:v>
                </c:pt>
                <c:pt idx="1123">
                  <c:v>36.230000000000004</c:v>
                </c:pt>
                <c:pt idx="1124">
                  <c:v>36.24</c:v>
                </c:pt>
                <c:pt idx="1125">
                  <c:v>36.25</c:v>
                </c:pt>
                <c:pt idx="1126">
                  <c:v>36.26</c:v>
                </c:pt>
                <c:pt idx="1127">
                  <c:v>36.269999999999996</c:v>
                </c:pt>
                <c:pt idx="1128">
                  <c:v>36.28</c:v>
                </c:pt>
                <c:pt idx="1129">
                  <c:v>36.29</c:v>
                </c:pt>
                <c:pt idx="1130">
                  <c:v>36.299999999999997</c:v>
                </c:pt>
                <c:pt idx="1131">
                  <c:v>36.31</c:v>
                </c:pt>
                <c:pt idx="1132">
                  <c:v>36.32</c:v>
                </c:pt>
                <c:pt idx="1133">
                  <c:v>36.33</c:v>
                </c:pt>
                <c:pt idx="1134">
                  <c:v>36.340000000000003</c:v>
                </c:pt>
                <c:pt idx="1135">
                  <c:v>36.35</c:v>
                </c:pt>
                <c:pt idx="1136">
                  <c:v>36.36</c:v>
                </c:pt>
                <c:pt idx="1137">
                  <c:v>36.370000000000005</c:v>
                </c:pt>
                <c:pt idx="1138">
                  <c:v>36.380000000000003</c:v>
                </c:pt>
                <c:pt idx="1139">
                  <c:v>36.39</c:v>
                </c:pt>
                <c:pt idx="1140">
                  <c:v>36.4</c:v>
                </c:pt>
                <c:pt idx="1141">
                  <c:v>36.409999999999997</c:v>
                </c:pt>
                <c:pt idx="1142">
                  <c:v>36.42</c:v>
                </c:pt>
                <c:pt idx="1143">
                  <c:v>36.43</c:v>
                </c:pt>
                <c:pt idx="1144">
                  <c:v>36.44</c:v>
                </c:pt>
                <c:pt idx="1145">
                  <c:v>36.450000000000003</c:v>
                </c:pt>
                <c:pt idx="1146">
                  <c:v>36.46</c:v>
                </c:pt>
                <c:pt idx="1147">
                  <c:v>36.47</c:v>
                </c:pt>
                <c:pt idx="1148">
                  <c:v>36.480000000000004</c:v>
                </c:pt>
                <c:pt idx="1149">
                  <c:v>36.49</c:v>
                </c:pt>
                <c:pt idx="1150">
                  <c:v>36.5</c:v>
                </c:pt>
                <c:pt idx="1151">
                  <c:v>36.51</c:v>
                </c:pt>
                <c:pt idx="1152">
                  <c:v>36.519999999999996</c:v>
                </c:pt>
                <c:pt idx="1153">
                  <c:v>36.53</c:v>
                </c:pt>
                <c:pt idx="1154">
                  <c:v>36.54</c:v>
                </c:pt>
                <c:pt idx="1155">
                  <c:v>36.549999999999997</c:v>
                </c:pt>
                <c:pt idx="1156">
                  <c:v>36.56</c:v>
                </c:pt>
                <c:pt idx="1157">
                  <c:v>36.57</c:v>
                </c:pt>
                <c:pt idx="1158">
                  <c:v>36.58</c:v>
                </c:pt>
                <c:pt idx="1159">
                  <c:v>36.590000000000003</c:v>
                </c:pt>
                <c:pt idx="1160">
                  <c:v>36.6</c:v>
                </c:pt>
                <c:pt idx="1161">
                  <c:v>36.61</c:v>
                </c:pt>
                <c:pt idx="1162">
                  <c:v>36.620000000000005</c:v>
                </c:pt>
                <c:pt idx="1163">
                  <c:v>36.630000000000003</c:v>
                </c:pt>
                <c:pt idx="1164">
                  <c:v>36.64</c:v>
                </c:pt>
                <c:pt idx="1165">
                  <c:v>36.65</c:v>
                </c:pt>
                <c:pt idx="1166">
                  <c:v>36.659999999999997</c:v>
                </c:pt>
                <c:pt idx="1167">
                  <c:v>36.67</c:v>
                </c:pt>
                <c:pt idx="1168">
                  <c:v>36.68</c:v>
                </c:pt>
                <c:pt idx="1169">
                  <c:v>36.69</c:v>
                </c:pt>
                <c:pt idx="1170">
                  <c:v>36.700000000000003</c:v>
                </c:pt>
                <c:pt idx="1171">
                  <c:v>36.71</c:v>
                </c:pt>
                <c:pt idx="1172">
                  <c:v>36.72</c:v>
                </c:pt>
                <c:pt idx="1173">
                  <c:v>36.730000000000004</c:v>
                </c:pt>
                <c:pt idx="1174">
                  <c:v>36.74</c:v>
                </c:pt>
                <c:pt idx="1175">
                  <c:v>36.75</c:v>
                </c:pt>
                <c:pt idx="1176">
                  <c:v>36.76</c:v>
                </c:pt>
                <c:pt idx="1177">
                  <c:v>36.769999999999996</c:v>
                </c:pt>
                <c:pt idx="1178">
                  <c:v>36.78</c:v>
                </c:pt>
                <c:pt idx="1179">
                  <c:v>36.79</c:v>
                </c:pt>
                <c:pt idx="1180">
                  <c:v>36.799999999999997</c:v>
                </c:pt>
                <c:pt idx="1181">
                  <c:v>36.81</c:v>
                </c:pt>
                <c:pt idx="1182">
                  <c:v>36.82</c:v>
                </c:pt>
                <c:pt idx="1183">
                  <c:v>36.83</c:v>
                </c:pt>
                <c:pt idx="1184">
                  <c:v>36.840000000000003</c:v>
                </c:pt>
                <c:pt idx="1185">
                  <c:v>36.85</c:v>
                </c:pt>
                <c:pt idx="1186">
                  <c:v>36.86</c:v>
                </c:pt>
                <c:pt idx="1187">
                  <c:v>36.870000000000005</c:v>
                </c:pt>
                <c:pt idx="1188">
                  <c:v>36.880000000000003</c:v>
                </c:pt>
                <c:pt idx="1189">
                  <c:v>36.89</c:v>
                </c:pt>
                <c:pt idx="1190">
                  <c:v>36.9</c:v>
                </c:pt>
                <c:pt idx="1191">
                  <c:v>36.909999999999997</c:v>
                </c:pt>
                <c:pt idx="1192">
                  <c:v>36.92</c:v>
                </c:pt>
                <c:pt idx="1193">
                  <c:v>36.93</c:v>
                </c:pt>
                <c:pt idx="1194">
                  <c:v>36.94</c:v>
                </c:pt>
                <c:pt idx="1195">
                  <c:v>36.950000000000003</c:v>
                </c:pt>
                <c:pt idx="1196">
                  <c:v>36.96</c:v>
                </c:pt>
                <c:pt idx="1197">
                  <c:v>36.97</c:v>
                </c:pt>
                <c:pt idx="1198">
                  <c:v>36.980000000000004</c:v>
                </c:pt>
                <c:pt idx="1199">
                  <c:v>36.99</c:v>
                </c:pt>
                <c:pt idx="1200">
                  <c:v>37</c:v>
                </c:pt>
                <c:pt idx="1201">
                  <c:v>37.01</c:v>
                </c:pt>
                <c:pt idx="1202">
                  <c:v>37.019999999999996</c:v>
                </c:pt>
                <c:pt idx="1203">
                  <c:v>37.03</c:v>
                </c:pt>
                <c:pt idx="1204">
                  <c:v>37.04</c:v>
                </c:pt>
                <c:pt idx="1205">
                  <c:v>37.049999999999997</c:v>
                </c:pt>
                <c:pt idx="1206">
                  <c:v>37.06</c:v>
                </c:pt>
                <c:pt idx="1207">
                  <c:v>37.07</c:v>
                </c:pt>
                <c:pt idx="1208">
                  <c:v>37.08</c:v>
                </c:pt>
                <c:pt idx="1209">
                  <c:v>37.090000000000003</c:v>
                </c:pt>
                <c:pt idx="1210">
                  <c:v>37.1</c:v>
                </c:pt>
                <c:pt idx="1211">
                  <c:v>37.11</c:v>
                </c:pt>
                <c:pt idx="1212">
                  <c:v>37.120000000000005</c:v>
                </c:pt>
                <c:pt idx="1213">
                  <c:v>37.130000000000003</c:v>
                </c:pt>
                <c:pt idx="1214">
                  <c:v>37.14</c:v>
                </c:pt>
                <c:pt idx="1215">
                  <c:v>37.15</c:v>
                </c:pt>
                <c:pt idx="1216">
                  <c:v>37.159999999999997</c:v>
                </c:pt>
                <c:pt idx="1217">
                  <c:v>37.17</c:v>
                </c:pt>
                <c:pt idx="1218">
                  <c:v>37.18</c:v>
                </c:pt>
                <c:pt idx="1219">
                  <c:v>37.19</c:v>
                </c:pt>
                <c:pt idx="1220">
                  <c:v>37.200000000000003</c:v>
                </c:pt>
                <c:pt idx="1221">
                  <c:v>37.21</c:v>
                </c:pt>
                <c:pt idx="1222">
                  <c:v>37.22</c:v>
                </c:pt>
                <c:pt idx="1223">
                  <c:v>37.230000000000004</c:v>
                </c:pt>
                <c:pt idx="1224">
                  <c:v>37.24</c:v>
                </c:pt>
                <c:pt idx="1225">
                  <c:v>37.25</c:v>
                </c:pt>
                <c:pt idx="1226">
                  <c:v>37.26</c:v>
                </c:pt>
                <c:pt idx="1227">
                  <c:v>37.269999999999996</c:v>
                </c:pt>
                <c:pt idx="1228">
                  <c:v>37.28</c:v>
                </c:pt>
                <c:pt idx="1229">
                  <c:v>37.29</c:v>
                </c:pt>
                <c:pt idx="1230">
                  <c:v>37.299999999999997</c:v>
                </c:pt>
                <c:pt idx="1231">
                  <c:v>37.31</c:v>
                </c:pt>
                <c:pt idx="1232">
                  <c:v>37.32</c:v>
                </c:pt>
                <c:pt idx="1233">
                  <c:v>37.33</c:v>
                </c:pt>
                <c:pt idx="1234">
                  <c:v>37.340000000000003</c:v>
                </c:pt>
                <c:pt idx="1235">
                  <c:v>37.35</c:v>
                </c:pt>
                <c:pt idx="1236">
                  <c:v>37.36</c:v>
                </c:pt>
                <c:pt idx="1237">
                  <c:v>37.370000000000005</c:v>
                </c:pt>
                <c:pt idx="1238">
                  <c:v>37.380000000000003</c:v>
                </c:pt>
                <c:pt idx="1239">
                  <c:v>37.39</c:v>
                </c:pt>
                <c:pt idx="1240">
                  <c:v>37.4</c:v>
                </c:pt>
                <c:pt idx="1241">
                  <c:v>37.409999999999997</c:v>
                </c:pt>
                <c:pt idx="1242">
                  <c:v>37.42</c:v>
                </c:pt>
                <c:pt idx="1243">
                  <c:v>37.43</c:v>
                </c:pt>
                <c:pt idx="1244">
                  <c:v>37.44</c:v>
                </c:pt>
                <c:pt idx="1245">
                  <c:v>37.450000000000003</c:v>
                </c:pt>
                <c:pt idx="1246">
                  <c:v>37.46</c:v>
                </c:pt>
                <c:pt idx="1247">
                  <c:v>37.47</c:v>
                </c:pt>
                <c:pt idx="1248">
                  <c:v>37.480000000000004</c:v>
                </c:pt>
                <c:pt idx="1249">
                  <c:v>37.49</c:v>
                </c:pt>
                <c:pt idx="1250">
                  <c:v>37.5</c:v>
                </c:pt>
                <c:pt idx="1251">
                  <c:v>37.51</c:v>
                </c:pt>
                <c:pt idx="1252">
                  <c:v>37.519999999999996</c:v>
                </c:pt>
                <c:pt idx="1253">
                  <c:v>37.53</c:v>
                </c:pt>
                <c:pt idx="1254">
                  <c:v>37.54</c:v>
                </c:pt>
                <c:pt idx="1255">
                  <c:v>37.549999999999997</c:v>
                </c:pt>
                <c:pt idx="1256">
                  <c:v>37.56</c:v>
                </c:pt>
                <c:pt idx="1257">
                  <c:v>37.57</c:v>
                </c:pt>
                <c:pt idx="1258">
                  <c:v>37.58</c:v>
                </c:pt>
                <c:pt idx="1259">
                  <c:v>37.590000000000003</c:v>
                </c:pt>
                <c:pt idx="1260">
                  <c:v>37.6</c:v>
                </c:pt>
                <c:pt idx="1261">
                  <c:v>37.61</c:v>
                </c:pt>
                <c:pt idx="1262">
                  <c:v>37.620000000000005</c:v>
                </c:pt>
                <c:pt idx="1263">
                  <c:v>37.630000000000003</c:v>
                </c:pt>
                <c:pt idx="1264">
                  <c:v>37.64</c:v>
                </c:pt>
                <c:pt idx="1265">
                  <c:v>37.65</c:v>
                </c:pt>
                <c:pt idx="1266">
                  <c:v>37.659999999999997</c:v>
                </c:pt>
                <c:pt idx="1267">
                  <c:v>37.67</c:v>
                </c:pt>
                <c:pt idx="1268">
                  <c:v>37.68</c:v>
                </c:pt>
                <c:pt idx="1269">
                  <c:v>37.69</c:v>
                </c:pt>
                <c:pt idx="1270">
                  <c:v>37.700000000000003</c:v>
                </c:pt>
                <c:pt idx="1271">
                  <c:v>37.71</c:v>
                </c:pt>
                <c:pt idx="1272">
                  <c:v>37.72</c:v>
                </c:pt>
                <c:pt idx="1273">
                  <c:v>37.730000000000004</c:v>
                </c:pt>
                <c:pt idx="1274">
                  <c:v>37.74</c:v>
                </c:pt>
                <c:pt idx="1275">
                  <c:v>37.75</c:v>
                </c:pt>
                <c:pt idx="1276">
                  <c:v>37.76</c:v>
                </c:pt>
                <c:pt idx="1277">
                  <c:v>37.769999999999996</c:v>
                </c:pt>
                <c:pt idx="1278">
                  <c:v>37.78</c:v>
                </c:pt>
                <c:pt idx="1279">
                  <c:v>37.79</c:v>
                </c:pt>
                <c:pt idx="1280">
                  <c:v>37.799999999999997</c:v>
                </c:pt>
                <c:pt idx="1281">
                  <c:v>37.81</c:v>
                </c:pt>
                <c:pt idx="1282">
                  <c:v>37.82</c:v>
                </c:pt>
                <c:pt idx="1283">
                  <c:v>37.83</c:v>
                </c:pt>
                <c:pt idx="1284">
                  <c:v>37.840000000000003</c:v>
                </c:pt>
                <c:pt idx="1285">
                  <c:v>37.85</c:v>
                </c:pt>
                <c:pt idx="1286">
                  <c:v>37.86</c:v>
                </c:pt>
                <c:pt idx="1287">
                  <c:v>37.870000000000005</c:v>
                </c:pt>
                <c:pt idx="1288">
                  <c:v>37.880000000000003</c:v>
                </c:pt>
                <c:pt idx="1289">
                  <c:v>37.89</c:v>
                </c:pt>
                <c:pt idx="1290">
                  <c:v>37.9</c:v>
                </c:pt>
                <c:pt idx="1291">
                  <c:v>37.909999999999997</c:v>
                </c:pt>
                <c:pt idx="1292">
                  <c:v>37.92</c:v>
                </c:pt>
                <c:pt idx="1293">
                  <c:v>37.93</c:v>
                </c:pt>
                <c:pt idx="1294">
                  <c:v>37.94</c:v>
                </c:pt>
                <c:pt idx="1295">
                  <c:v>37.950000000000003</c:v>
                </c:pt>
                <c:pt idx="1296">
                  <c:v>37.96</c:v>
                </c:pt>
                <c:pt idx="1297">
                  <c:v>37.97</c:v>
                </c:pt>
                <c:pt idx="1298">
                  <c:v>37.980000000000004</c:v>
                </c:pt>
                <c:pt idx="1299">
                  <c:v>37.99</c:v>
                </c:pt>
                <c:pt idx="1300">
                  <c:v>38</c:v>
                </c:pt>
                <c:pt idx="1301">
                  <c:v>38.01</c:v>
                </c:pt>
                <c:pt idx="1302">
                  <c:v>38.019999999999996</c:v>
                </c:pt>
                <c:pt idx="1303">
                  <c:v>38.03</c:v>
                </c:pt>
                <c:pt idx="1304">
                  <c:v>38.04</c:v>
                </c:pt>
                <c:pt idx="1305">
                  <c:v>38.049999999999997</c:v>
                </c:pt>
                <c:pt idx="1306">
                  <c:v>38.06</c:v>
                </c:pt>
                <c:pt idx="1307">
                  <c:v>38.07</c:v>
                </c:pt>
                <c:pt idx="1308">
                  <c:v>38.08</c:v>
                </c:pt>
                <c:pt idx="1309">
                  <c:v>38.090000000000003</c:v>
                </c:pt>
                <c:pt idx="1310">
                  <c:v>38.1</c:v>
                </c:pt>
                <c:pt idx="1311">
                  <c:v>38.11</c:v>
                </c:pt>
                <c:pt idx="1312">
                  <c:v>38.120000000000005</c:v>
                </c:pt>
                <c:pt idx="1313">
                  <c:v>38.130000000000003</c:v>
                </c:pt>
                <c:pt idx="1314">
                  <c:v>38.14</c:v>
                </c:pt>
                <c:pt idx="1315">
                  <c:v>38.15</c:v>
                </c:pt>
                <c:pt idx="1316">
                  <c:v>38.159999999999997</c:v>
                </c:pt>
                <c:pt idx="1317">
                  <c:v>38.17</c:v>
                </c:pt>
                <c:pt idx="1318">
                  <c:v>38.18</c:v>
                </c:pt>
                <c:pt idx="1319">
                  <c:v>38.19</c:v>
                </c:pt>
                <c:pt idx="1320">
                  <c:v>38.200000000000003</c:v>
                </c:pt>
                <c:pt idx="1321">
                  <c:v>38.21</c:v>
                </c:pt>
                <c:pt idx="1322">
                  <c:v>38.22</c:v>
                </c:pt>
                <c:pt idx="1323">
                  <c:v>38.230000000000004</c:v>
                </c:pt>
                <c:pt idx="1324">
                  <c:v>38.24</c:v>
                </c:pt>
                <c:pt idx="1325">
                  <c:v>38.25</c:v>
                </c:pt>
                <c:pt idx="1326">
                  <c:v>38.26</c:v>
                </c:pt>
                <c:pt idx="1327">
                  <c:v>38.269999999999996</c:v>
                </c:pt>
                <c:pt idx="1328">
                  <c:v>38.28</c:v>
                </c:pt>
                <c:pt idx="1329">
                  <c:v>38.29</c:v>
                </c:pt>
                <c:pt idx="1330">
                  <c:v>38.299999999999997</c:v>
                </c:pt>
                <c:pt idx="1331">
                  <c:v>38.31</c:v>
                </c:pt>
                <c:pt idx="1332">
                  <c:v>38.32</c:v>
                </c:pt>
                <c:pt idx="1333">
                  <c:v>38.33</c:v>
                </c:pt>
                <c:pt idx="1334">
                  <c:v>38.340000000000003</c:v>
                </c:pt>
                <c:pt idx="1335">
                  <c:v>38.35</c:v>
                </c:pt>
                <c:pt idx="1336">
                  <c:v>38.36</c:v>
                </c:pt>
                <c:pt idx="1337">
                  <c:v>38.370000000000005</c:v>
                </c:pt>
                <c:pt idx="1338">
                  <c:v>38.380000000000003</c:v>
                </c:pt>
                <c:pt idx="1339">
                  <c:v>38.39</c:v>
                </c:pt>
                <c:pt idx="1340">
                  <c:v>38.4</c:v>
                </c:pt>
                <c:pt idx="1341">
                  <c:v>38.409999999999997</c:v>
                </c:pt>
                <c:pt idx="1342">
                  <c:v>38.42</c:v>
                </c:pt>
                <c:pt idx="1343">
                  <c:v>38.43</c:v>
                </c:pt>
                <c:pt idx="1344">
                  <c:v>38.44</c:v>
                </c:pt>
                <c:pt idx="1345">
                  <c:v>38.450000000000003</c:v>
                </c:pt>
                <c:pt idx="1346">
                  <c:v>38.46</c:v>
                </c:pt>
                <c:pt idx="1347">
                  <c:v>38.47</c:v>
                </c:pt>
                <c:pt idx="1348">
                  <c:v>38.480000000000004</c:v>
                </c:pt>
                <c:pt idx="1349">
                  <c:v>38.49</c:v>
                </c:pt>
                <c:pt idx="1350">
                  <c:v>38.5</c:v>
                </c:pt>
                <c:pt idx="1351">
                  <c:v>38.51</c:v>
                </c:pt>
                <c:pt idx="1352">
                  <c:v>38.519999999999996</c:v>
                </c:pt>
                <c:pt idx="1353">
                  <c:v>38.53</c:v>
                </c:pt>
                <c:pt idx="1354">
                  <c:v>38.54</c:v>
                </c:pt>
                <c:pt idx="1355">
                  <c:v>38.549999999999997</c:v>
                </c:pt>
                <c:pt idx="1356">
                  <c:v>38.56</c:v>
                </c:pt>
                <c:pt idx="1357">
                  <c:v>38.57</c:v>
                </c:pt>
                <c:pt idx="1358">
                  <c:v>38.58</c:v>
                </c:pt>
                <c:pt idx="1359">
                  <c:v>38.590000000000003</c:v>
                </c:pt>
                <c:pt idx="1360">
                  <c:v>38.6</c:v>
                </c:pt>
                <c:pt idx="1361">
                  <c:v>38.61</c:v>
                </c:pt>
                <c:pt idx="1362">
                  <c:v>38.620000000000005</c:v>
                </c:pt>
                <c:pt idx="1363">
                  <c:v>38.630000000000003</c:v>
                </c:pt>
                <c:pt idx="1364">
                  <c:v>38.64</c:v>
                </c:pt>
                <c:pt idx="1365">
                  <c:v>38.65</c:v>
                </c:pt>
                <c:pt idx="1366">
                  <c:v>38.659999999999997</c:v>
                </c:pt>
                <c:pt idx="1367">
                  <c:v>38.67</c:v>
                </c:pt>
                <c:pt idx="1368">
                  <c:v>38.68</c:v>
                </c:pt>
                <c:pt idx="1369">
                  <c:v>38.69</c:v>
                </c:pt>
                <c:pt idx="1370">
                  <c:v>38.700000000000003</c:v>
                </c:pt>
                <c:pt idx="1371">
                  <c:v>38.71</c:v>
                </c:pt>
                <c:pt idx="1372">
                  <c:v>38.72</c:v>
                </c:pt>
                <c:pt idx="1373">
                  <c:v>38.730000000000004</c:v>
                </c:pt>
                <c:pt idx="1374">
                  <c:v>38.74</c:v>
                </c:pt>
                <c:pt idx="1375">
                  <c:v>38.75</c:v>
                </c:pt>
                <c:pt idx="1376">
                  <c:v>38.76</c:v>
                </c:pt>
                <c:pt idx="1377">
                  <c:v>38.769999999999996</c:v>
                </c:pt>
                <c:pt idx="1378">
                  <c:v>38.78</c:v>
                </c:pt>
                <c:pt idx="1379">
                  <c:v>38.79</c:v>
                </c:pt>
                <c:pt idx="1380">
                  <c:v>38.799999999999997</c:v>
                </c:pt>
                <c:pt idx="1381">
                  <c:v>38.81</c:v>
                </c:pt>
                <c:pt idx="1382">
                  <c:v>38.82</c:v>
                </c:pt>
                <c:pt idx="1383">
                  <c:v>38.83</c:v>
                </c:pt>
                <c:pt idx="1384">
                  <c:v>38.840000000000003</c:v>
                </c:pt>
                <c:pt idx="1385">
                  <c:v>38.85</c:v>
                </c:pt>
                <c:pt idx="1386">
                  <c:v>38.86</c:v>
                </c:pt>
                <c:pt idx="1387">
                  <c:v>38.870000000000005</c:v>
                </c:pt>
                <c:pt idx="1388">
                  <c:v>38.880000000000003</c:v>
                </c:pt>
                <c:pt idx="1389">
                  <c:v>38.89</c:v>
                </c:pt>
                <c:pt idx="1390">
                  <c:v>38.9</c:v>
                </c:pt>
                <c:pt idx="1391">
                  <c:v>38.909999999999997</c:v>
                </c:pt>
                <c:pt idx="1392">
                  <c:v>38.92</c:v>
                </c:pt>
                <c:pt idx="1393">
                  <c:v>38.93</c:v>
                </c:pt>
                <c:pt idx="1394">
                  <c:v>38.94</c:v>
                </c:pt>
                <c:pt idx="1395">
                  <c:v>38.950000000000003</c:v>
                </c:pt>
                <c:pt idx="1396">
                  <c:v>38.96</c:v>
                </c:pt>
                <c:pt idx="1397">
                  <c:v>38.97</c:v>
                </c:pt>
                <c:pt idx="1398">
                  <c:v>38.980000000000004</c:v>
                </c:pt>
                <c:pt idx="1399">
                  <c:v>38.99</c:v>
                </c:pt>
                <c:pt idx="1400">
                  <c:v>39</c:v>
                </c:pt>
                <c:pt idx="1401">
                  <c:v>39.01</c:v>
                </c:pt>
                <c:pt idx="1402">
                  <c:v>39.019999999999996</c:v>
                </c:pt>
                <c:pt idx="1403">
                  <c:v>39.03</c:v>
                </c:pt>
                <c:pt idx="1404">
                  <c:v>39.04</c:v>
                </c:pt>
                <c:pt idx="1405">
                  <c:v>39.049999999999997</c:v>
                </c:pt>
                <c:pt idx="1406">
                  <c:v>39.06</c:v>
                </c:pt>
                <c:pt idx="1407">
                  <c:v>39.07</c:v>
                </c:pt>
                <c:pt idx="1408">
                  <c:v>39.08</c:v>
                </c:pt>
                <c:pt idx="1409">
                  <c:v>39.090000000000003</c:v>
                </c:pt>
                <c:pt idx="1410">
                  <c:v>39.1</c:v>
                </c:pt>
                <c:pt idx="1411">
                  <c:v>39.11</c:v>
                </c:pt>
                <c:pt idx="1412">
                  <c:v>39.120000000000005</c:v>
                </c:pt>
                <c:pt idx="1413">
                  <c:v>39.130000000000003</c:v>
                </c:pt>
                <c:pt idx="1414">
                  <c:v>39.14</c:v>
                </c:pt>
                <c:pt idx="1415">
                  <c:v>39.15</c:v>
                </c:pt>
                <c:pt idx="1416">
                  <c:v>39.159999999999997</c:v>
                </c:pt>
                <c:pt idx="1417">
                  <c:v>39.17</c:v>
                </c:pt>
                <c:pt idx="1418">
                  <c:v>39.18</c:v>
                </c:pt>
                <c:pt idx="1419">
                  <c:v>39.19</c:v>
                </c:pt>
                <c:pt idx="1420">
                  <c:v>39.200000000000003</c:v>
                </c:pt>
                <c:pt idx="1421">
                  <c:v>39.21</c:v>
                </c:pt>
                <c:pt idx="1422">
                  <c:v>39.22</c:v>
                </c:pt>
                <c:pt idx="1423">
                  <c:v>39.230000000000004</c:v>
                </c:pt>
                <c:pt idx="1424">
                  <c:v>39.24</c:v>
                </c:pt>
                <c:pt idx="1425">
                  <c:v>39.25</c:v>
                </c:pt>
                <c:pt idx="1426">
                  <c:v>39.26</c:v>
                </c:pt>
                <c:pt idx="1427">
                  <c:v>39.269999999999996</c:v>
                </c:pt>
                <c:pt idx="1428">
                  <c:v>39.28</c:v>
                </c:pt>
                <c:pt idx="1429">
                  <c:v>39.29</c:v>
                </c:pt>
                <c:pt idx="1430">
                  <c:v>39.299999999999997</c:v>
                </c:pt>
                <c:pt idx="1431">
                  <c:v>39.31</c:v>
                </c:pt>
                <c:pt idx="1432">
                  <c:v>39.32</c:v>
                </c:pt>
                <c:pt idx="1433">
                  <c:v>39.33</c:v>
                </c:pt>
                <c:pt idx="1434">
                  <c:v>39.340000000000003</c:v>
                </c:pt>
                <c:pt idx="1435">
                  <c:v>39.35</c:v>
                </c:pt>
                <c:pt idx="1436">
                  <c:v>39.36</c:v>
                </c:pt>
                <c:pt idx="1437">
                  <c:v>39.370000000000005</c:v>
                </c:pt>
                <c:pt idx="1438">
                  <c:v>39.380000000000003</c:v>
                </c:pt>
                <c:pt idx="1439">
                  <c:v>39.39</c:v>
                </c:pt>
                <c:pt idx="1440">
                  <c:v>39.4</c:v>
                </c:pt>
                <c:pt idx="1441">
                  <c:v>39.409999999999997</c:v>
                </c:pt>
                <c:pt idx="1442">
                  <c:v>39.42</c:v>
                </c:pt>
                <c:pt idx="1443">
                  <c:v>39.43</c:v>
                </c:pt>
                <c:pt idx="1444">
                  <c:v>39.44</c:v>
                </c:pt>
                <c:pt idx="1445">
                  <c:v>39.450000000000003</c:v>
                </c:pt>
                <c:pt idx="1446">
                  <c:v>39.46</c:v>
                </c:pt>
                <c:pt idx="1447">
                  <c:v>39.47</c:v>
                </c:pt>
                <c:pt idx="1448">
                  <c:v>39.480000000000004</c:v>
                </c:pt>
                <c:pt idx="1449">
                  <c:v>39.49</c:v>
                </c:pt>
                <c:pt idx="1450">
                  <c:v>39.5</c:v>
                </c:pt>
                <c:pt idx="1451">
                  <c:v>39.51</c:v>
                </c:pt>
                <c:pt idx="1452">
                  <c:v>39.519999999999996</c:v>
                </c:pt>
                <c:pt idx="1453">
                  <c:v>39.53</c:v>
                </c:pt>
                <c:pt idx="1454">
                  <c:v>39.54</c:v>
                </c:pt>
                <c:pt idx="1455">
                  <c:v>39.549999999999997</c:v>
                </c:pt>
                <c:pt idx="1456">
                  <c:v>39.56</c:v>
                </c:pt>
                <c:pt idx="1457">
                  <c:v>39.57</c:v>
                </c:pt>
                <c:pt idx="1458">
                  <c:v>39.58</c:v>
                </c:pt>
                <c:pt idx="1459">
                  <c:v>39.590000000000003</c:v>
                </c:pt>
                <c:pt idx="1460">
                  <c:v>39.6</c:v>
                </c:pt>
                <c:pt idx="1461">
                  <c:v>39.61</c:v>
                </c:pt>
                <c:pt idx="1462">
                  <c:v>39.620000000000005</c:v>
                </c:pt>
                <c:pt idx="1463">
                  <c:v>39.630000000000003</c:v>
                </c:pt>
                <c:pt idx="1464">
                  <c:v>39.64</c:v>
                </c:pt>
                <c:pt idx="1465">
                  <c:v>39.65</c:v>
                </c:pt>
                <c:pt idx="1466">
                  <c:v>39.659999999999997</c:v>
                </c:pt>
                <c:pt idx="1467">
                  <c:v>39.67</c:v>
                </c:pt>
                <c:pt idx="1468">
                  <c:v>39.68</c:v>
                </c:pt>
                <c:pt idx="1469">
                  <c:v>39.69</c:v>
                </c:pt>
                <c:pt idx="1470">
                  <c:v>39.700000000000003</c:v>
                </c:pt>
                <c:pt idx="1471">
                  <c:v>39.71</c:v>
                </c:pt>
                <c:pt idx="1472">
                  <c:v>39.72</c:v>
                </c:pt>
                <c:pt idx="1473">
                  <c:v>39.730000000000004</c:v>
                </c:pt>
                <c:pt idx="1474">
                  <c:v>39.74</c:v>
                </c:pt>
                <c:pt idx="1475">
                  <c:v>39.75</c:v>
                </c:pt>
                <c:pt idx="1476">
                  <c:v>39.76</c:v>
                </c:pt>
                <c:pt idx="1477">
                  <c:v>39.769999999999996</c:v>
                </c:pt>
                <c:pt idx="1478">
                  <c:v>39.78</c:v>
                </c:pt>
                <c:pt idx="1479">
                  <c:v>39.79</c:v>
                </c:pt>
                <c:pt idx="1480">
                  <c:v>39.799999999999997</c:v>
                </c:pt>
                <c:pt idx="1481">
                  <c:v>39.81</c:v>
                </c:pt>
                <c:pt idx="1482">
                  <c:v>39.82</c:v>
                </c:pt>
                <c:pt idx="1483">
                  <c:v>39.83</c:v>
                </c:pt>
                <c:pt idx="1484">
                  <c:v>39.840000000000003</c:v>
                </c:pt>
                <c:pt idx="1485">
                  <c:v>39.85</c:v>
                </c:pt>
                <c:pt idx="1486">
                  <c:v>39.86</c:v>
                </c:pt>
                <c:pt idx="1487">
                  <c:v>39.870000000000005</c:v>
                </c:pt>
                <c:pt idx="1488">
                  <c:v>39.880000000000003</c:v>
                </c:pt>
                <c:pt idx="1489">
                  <c:v>39.89</c:v>
                </c:pt>
                <c:pt idx="1490">
                  <c:v>39.9</c:v>
                </c:pt>
                <c:pt idx="1491">
                  <c:v>39.909999999999997</c:v>
                </c:pt>
                <c:pt idx="1492">
                  <c:v>39.92</c:v>
                </c:pt>
                <c:pt idx="1493">
                  <c:v>39.93</c:v>
                </c:pt>
                <c:pt idx="1494">
                  <c:v>39.94</c:v>
                </c:pt>
                <c:pt idx="1495">
                  <c:v>39.950000000000003</c:v>
                </c:pt>
                <c:pt idx="1496">
                  <c:v>39.96</c:v>
                </c:pt>
                <c:pt idx="1497">
                  <c:v>39.97</c:v>
                </c:pt>
                <c:pt idx="1498">
                  <c:v>39.980000000000004</c:v>
                </c:pt>
                <c:pt idx="1499">
                  <c:v>39.99</c:v>
                </c:pt>
                <c:pt idx="1500">
                  <c:v>40</c:v>
                </c:pt>
                <c:pt idx="1501">
                  <c:v>40.01</c:v>
                </c:pt>
                <c:pt idx="1502">
                  <c:v>40.019999999999996</c:v>
                </c:pt>
                <c:pt idx="1503">
                  <c:v>40.03</c:v>
                </c:pt>
                <c:pt idx="1504">
                  <c:v>40.04</c:v>
                </c:pt>
                <c:pt idx="1505">
                  <c:v>40.049999999999997</c:v>
                </c:pt>
                <c:pt idx="1506">
                  <c:v>40.06</c:v>
                </c:pt>
                <c:pt idx="1507">
                  <c:v>40.07</c:v>
                </c:pt>
                <c:pt idx="1508">
                  <c:v>40.08</c:v>
                </c:pt>
                <c:pt idx="1509">
                  <c:v>40.090000000000003</c:v>
                </c:pt>
                <c:pt idx="1510">
                  <c:v>40.1</c:v>
                </c:pt>
                <c:pt idx="1511">
                  <c:v>40.11</c:v>
                </c:pt>
                <c:pt idx="1512">
                  <c:v>40.120000000000005</c:v>
                </c:pt>
                <c:pt idx="1513">
                  <c:v>40.130000000000003</c:v>
                </c:pt>
                <c:pt idx="1514">
                  <c:v>40.14</c:v>
                </c:pt>
                <c:pt idx="1515">
                  <c:v>40.15</c:v>
                </c:pt>
                <c:pt idx="1516">
                  <c:v>40.159999999999997</c:v>
                </c:pt>
                <c:pt idx="1517">
                  <c:v>40.17</c:v>
                </c:pt>
                <c:pt idx="1518">
                  <c:v>40.18</c:v>
                </c:pt>
                <c:pt idx="1519">
                  <c:v>40.19</c:v>
                </c:pt>
                <c:pt idx="1520">
                  <c:v>40.200000000000003</c:v>
                </c:pt>
                <c:pt idx="1521">
                  <c:v>40.21</c:v>
                </c:pt>
                <c:pt idx="1522">
                  <c:v>40.22</c:v>
                </c:pt>
                <c:pt idx="1523">
                  <c:v>40.230000000000004</c:v>
                </c:pt>
                <c:pt idx="1524">
                  <c:v>40.24</c:v>
                </c:pt>
                <c:pt idx="1525">
                  <c:v>40.25</c:v>
                </c:pt>
                <c:pt idx="1526">
                  <c:v>40.26</c:v>
                </c:pt>
                <c:pt idx="1527">
                  <c:v>40.269999999999996</c:v>
                </c:pt>
                <c:pt idx="1528">
                  <c:v>40.28</c:v>
                </c:pt>
                <c:pt idx="1529">
                  <c:v>40.29</c:v>
                </c:pt>
                <c:pt idx="1530">
                  <c:v>40.299999999999997</c:v>
                </c:pt>
                <c:pt idx="1531">
                  <c:v>40.31</c:v>
                </c:pt>
                <c:pt idx="1532">
                  <c:v>40.32</c:v>
                </c:pt>
                <c:pt idx="1533">
                  <c:v>40.33</c:v>
                </c:pt>
                <c:pt idx="1534">
                  <c:v>40.340000000000003</c:v>
                </c:pt>
                <c:pt idx="1535">
                  <c:v>40.35</c:v>
                </c:pt>
                <c:pt idx="1536">
                  <c:v>40.36</c:v>
                </c:pt>
                <c:pt idx="1537">
                  <c:v>40.370000000000005</c:v>
                </c:pt>
                <c:pt idx="1538">
                  <c:v>40.380000000000003</c:v>
                </c:pt>
                <c:pt idx="1539">
                  <c:v>40.39</c:v>
                </c:pt>
                <c:pt idx="1540">
                  <c:v>40.4</c:v>
                </c:pt>
                <c:pt idx="1541">
                  <c:v>40.409999999999997</c:v>
                </c:pt>
                <c:pt idx="1542">
                  <c:v>40.42</c:v>
                </c:pt>
                <c:pt idx="1543">
                  <c:v>40.43</c:v>
                </c:pt>
                <c:pt idx="1544">
                  <c:v>40.44</c:v>
                </c:pt>
                <c:pt idx="1545">
                  <c:v>40.450000000000003</c:v>
                </c:pt>
                <c:pt idx="1546">
                  <c:v>40.46</c:v>
                </c:pt>
                <c:pt idx="1547">
                  <c:v>40.47</c:v>
                </c:pt>
                <c:pt idx="1548">
                  <c:v>40.480000000000004</c:v>
                </c:pt>
                <c:pt idx="1549">
                  <c:v>40.49</c:v>
                </c:pt>
                <c:pt idx="1550">
                  <c:v>40.5</c:v>
                </c:pt>
                <c:pt idx="1551">
                  <c:v>40.51</c:v>
                </c:pt>
                <c:pt idx="1552">
                  <c:v>40.519999999999996</c:v>
                </c:pt>
                <c:pt idx="1553">
                  <c:v>40.53</c:v>
                </c:pt>
                <c:pt idx="1554">
                  <c:v>40.54</c:v>
                </c:pt>
                <c:pt idx="1555">
                  <c:v>40.549999999999997</c:v>
                </c:pt>
                <c:pt idx="1556">
                  <c:v>40.56</c:v>
                </c:pt>
                <c:pt idx="1557">
                  <c:v>40.57</c:v>
                </c:pt>
                <c:pt idx="1558">
                  <c:v>40.58</c:v>
                </c:pt>
                <c:pt idx="1559">
                  <c:v>40.590000000000003</c:v>
                </c:pt>
                <c:pt idx="1560">
                  <c:v>40.6</c:v>
                </c:pt>
                <c:pt idx="1561">
                  <c:v>40.61</c:v>
                </c:pt>
                <c:pt idx="1562">
                  <c:v>40.620000000000005</c:v>
                </c:pt>
                <c:pt idx="1563">
                  <c:v>40.630000000000003</c:v>
                </c:pt>
                <c:pt idx="1564">
                  <c:v>40.64</c:v>
                </c:pt>
                <c:pt idx="1565">
                  <c:v>40.65</c:v>
                </c:pt>
                <c:pt idx="1566">
                  <c:v>40.659999999999997</c:v>
                </c:pt>
                <c:pt idx="1567">
                  <c:v>40.67</c:v>
                </c:pt>
                <c:pt idx="1568">
                  <c:v>40.68</c:v>
                </c:pt>
                <c:pt idx="1569">
                  <c:v>40.69</c:v>
                </c:pt>
                <c:pt idx="1570">
                  <c:v>40.700000000000003</c:v>
                </c:pt>
                <c:pt idx="1571">
                  <c:v>40.71</c:v>
                </c:pt>
                <c:pt idx="1572">
                  <c:v>40.72</c:v>
                </c:pt>
                <c:pt idx="1573">
                  <c:v>40.730000000000004</c:v>
                </c:pt>
                <c:pt idx="1574">
                  <c:v>40.74</c:v>
                </c:pt>
                <c:pt idx="1575">
                  <c:v>40.75</c:v>
                </c:pt>
                <c:pt idx="1576">
                  <c:v>40.76</c:v>
                </c:pt>
                <c:pt idx="1577">
                  <c:v>40.769999999999996</c:v>
                </c:pt>
                <c:pt idx="1578">
                  <c:v>40.78</c:v>
                </c:pt>
                <c:pt idx="1579">
                  <c:v>40.79</c:v>
                </c:pt>
                <c:pt idx="1580">
                  <c:v>40.799999999999997</c:v>
                </c:pt>
                <c:pt idx="1581">
                  <c:v>40.81</c:v>
                </c:pt>
                <c:pt idx="1582">
                  <c:v>40.82</c:v>
                </c:pt>
                <c:pt idx="1583">
                  <c:v>40.83</c:v>
                </c:pt>
                <c:pt idx="1584">
                  <c:v>40.840000000000003</c:v>
                </c:pt>
                <c:pt idx="1585">
                  <c:v>40.85</c:v>
                </c:pt>
                <c:pt idx="1586">
                  <c:v>40.86</c:v>
                </c:pt>
                <c:pt idx="1587">
                  <c:v>40.870000000000005</c:v>
                </c:pt>
                <c:pt idx="1588">
                  <c:v>40.880000000000003</c:v>
                </c:pt>
                <c:pt idx="1589">
                  <c:v>40.89</c:v>
                </c:pt>
                <c:pt idx="1590">
                  <c:v>40.9</c:v>
                </c:pt>
                <c:pt idx="1591">
                  <c:v>40.909999999999997</c:v>
                </c:pt>
                <c:pt idx="1592">
                  <c:v>40.92</c:v>
                </c:pt>
                <c:pt idx="1593">
                  <c:v>40.93</c:v>
                </c:pt>
                <c:pt idx="1594">
                  <c:v>40.94</c:v>
                </c:pt>
                <c:pt idx="1595">
                  <c:v>40.950000000000003</c:v>
                </c:pt>
                <c:pt idx="1596">
                  <c:v>40.96</c:v>
                </c:pt>
                <c:pt idx="1597">
                  <c:v>40.97</c:v>
                </c:pt>
                <c:pt idx="1598">
                  <c:v>40.980000000000004</c:v>
                </c:pt>
                <c:pt idx="1599">
                  <c:v>40.99</c:v>
                </c:pt>
                <c:pt idx="1600">
                  <c:v>41</c:v>
                </c:pt>
                <c:pt idx="1601">
                  <c:v>41.010000000000005</c:v>
                </c:pt>
                <c:pt idx="1602">
                  <c:v>41.019999999999996</c:v>
                </c:pt>
                <c:pt idx="1603">
                  <c:v>41.03</c:v>
                </c:pt>
                <c:pt idx="1604">
                  <c:v>41.04</c:v>
                </c:pt>
                <c:pt idx="1605">
                  <c:v>41.05</c:v>
                </c:pt>
                <c:pt idx="1606">
                  <c:v>41.06</c:v>
                </c:pt>
                <c:pt idx="1607">
                  <c:v>41.07</c:v>
                </c:pt>
                <c:pt idx="1608">
                  <c:v>41.08</c:v>
                </c:pt>
                <c:pt idx="1609">
                  <c:v>41.09</c:v>
                </c:pt>
                <c:pt idx="1610">
                  <c:v>41.1</c:v>
                </c:pt>
                <c:pt idx="1611">
                  <c:v>41.11</c:v>
                </c:pt>
                <c:pt idx="1612">
                  <c:v>41.120000000000005</c:v>
                </c:pt>
                <c:pt idx="1613">
                  <c:v>41.129999999999995</c:v>
                </c:pt>
                <c:pt idx="1614">
                  <c:v>41.14</c:v>
                </c:pt>
                <c:pt idx="1615">
                  <c:v>41.15</c:v>
                </c:pt>
                <c:pt idx="1616">
                  <c:v>41.16</c:v>
                </c:pt>
                <c:pt idx="1617">
                  <c:v>41.17</c:v>
                </c:pt>
                <c:pt idx="1618">
                  <c:v>41.18</c:v>
                </c:pt>
                <c:pt idx="1619">
                  <c:v>41.19</c:v>
                </c:pt>
                <c:pt idx="1620">
                  <c:v>41.2</c:v>
                </c:pt>
                <c:pt idx="1621">
                  <c:v>41.21</c:v>
                </c:pt>
                <c:pt idx="1622">
                  <c:v>41.22</c:v>
                </c:pt>
                <c:pt idx="1623">
                  <c:v>41.230000000000004</c:v>
                </c:pt>
                <c:pt idx="1624">
                  <c:v>41.24</c:v>
                </c:pt>
                <c:pt idx="1625">
                  <c:v>41.25</c:v>
                </c:pt>
                <c:pt idx="1626">
                  <c:v>41.260000000000005</c:v>
                </c:pt>
                <c:pt idx="1627">
                  <c:v>41.269999999999996</c:v>
                </c:pt>
                <c:pt idx="1628">
                  <c:v>41.28</c:v>
                </c:pt>
                <c:pt idx="1629">
                  <c:v>41.29</c:v>
                </c:pt>
                <c:pt idx="1630">
                  <c:v>41.3</c:v>
                </c:pt>
                <c:pt idx="1631">
                  <c:v>41.31</c:v>
                </c:pt>
                <c:pt idx="1632">
                  <c:v>41.32</c:v>
                </c:pt>
                <c:pt idx="1633">
                  <c:v>41.33</c:v>
                </c:pt>
                <c:pt idx="1634">
                  <c:v>41.34</c:v>
                </c:pt>
                <c:pt idx="1635">
                  <c:v>41.35</c:v>
                </c:pt>
                <c:pt idx="1636">
                  <c:v>41.36</c:v>
                </c:pt>
                <c:pt idx="1637">
                  <c:v>41.370000000000005</c:v>
                </c:pt>
                <c:pt idx="1638">
                  <c:v>41.379999999999995</c:v>
                </c:pt>
                <c:pt idx="1639">
                  <c:v>41.39</c:v>
                </c:pt>
                <c:pt idx="1640">
                  <c:v>41.4</c:v>
                </c:pt>
                <c:pt idx="1641">
                  <c:v>41.41</c:v>
                </c:pt>
                <c:pt idx="1642">
                  <c:v>41.42</c:v>
                </c:pt>
                <c:pt idx="1643">
                  <c:v>41.43</c:v>
                </c:pt>
                <c:pt idx="1644">
                  <c:v>41.44</c:v>
                </c:pt>
                <c:pt idx="1645">
                  <c:v>41.45</c:v>
                </c:pt>
                <c:pt idx="1646">
                  <c:v>41.46</c:v>
                </c:pt>
                <c:pt idx="1647">
                  <c:v>41.47</c:v>
                </c:pt>
                <c:pt idx="1648">
                  <c:v>41.480000000000004</c:v>
                </c:pt>
                <c:pt idx="1649">
                  <c:v>41.49</c:v>
                </c:pt>
                <c:pt idx="1650">
                  <c:v>41.5</c:v>
                </c:pt>
                <c:pt idx="1651">
                  <c:v>41.510000000000005</c:v>
                </c:pt>
                <c:pt idx="1652">
                  <c:v>41.519999999999996</c:v>
                </c:pt>
                <c:pt idx="1653">
                  <c:v>41.53</c:v>
                </c:pt>
                <c:pt idx="1654">
                  <c:v>41.54</c:v>
                </c:pt>
                <c:pt idx="1655">
                  <c:v>41.55</c:v>
                </c:pt>
                <c:pt idx="1656">
                  <c:v>41.56</c:v>
                </c:pt>
                <c:pt idx="1657">
                  <c:v>41.57</c:v>
                </c:pt>
                <c:pt idx="1658">
                  <c:v>41.58</c:v>
                </c:pt>
                <c:pt idx="1659">
                  <c:v>41.59</c:v>
                </c:pt>
                <c:pt idx="1660">
                  <c:v>41.6</c:v>
                </c:pt>
                <c:pt idx="1661">
                  <c:v>41.61</c:v>
                </c:pt>
                <c:pt idx="1662">
                  <c:v>41.620000000000005</c:v>
                </c:pt>
                <c:pt idx="1663">
                  <c:v>41.629999999999995</c:v>
                </c:pt>
                <c:pt idx="1664">
                  <c:v>41.64</c:v>
                </c:pt>
                <c:pt idx="1665">
                  <c:v>41.65</c:v>
                </c:pt>
                <c:pt idx="1666">
                  <c:v>41.66</c:v>
                </c:pt>
                <c:pt idx="1667">
                  <c:v>41.67</c:v>
                </c:pt>
                <c:pt idx="1668">
                  <c:v>41.68</c:v>
                </c:pt>
                <c:pt idx="1669">
                  <c:v>41.69</c:v>
                </c:pt>
                <c:pt idx="1670">
                  <c:v>41.7</c:v>
                </c:pt>
                <c:pt idx="1671">
                  <c:v>41.71</c:v>
                </c:pt>
                <c:pt idx="1672">
                  <c:v>41.72</c:v>
                </c:pt>
                <c:pt idx="1673">
                  <c:v>41.730000000000004</c:v>
                </c:pt>
                <c:pt idx="1674">
                  <c:v>41.74</c:v>
                </c:pt>
                <c:pt idx="1675">
                  <c:v>41.75</c:v>
                </c:pt>
                <c:pt idx="1676">
                  <c:v>41.760000000000005</c:v>
                </c:pt>
                <c:pt idx="1677">
                  <c:v>41.769999999999996</c:v>
                </c:pt>
                <c:pt idx="1678">
                  <c:v>41.78</c:v>
                </c:pt>
                <c:pt idx="1679">
                  <c:v>41.79</c:v>
                </c:pt>
                <c:pt idx="1680">
                  <c:v>41.8</c:v>
                </c:pt>
                <c:pt idx="1681">
                  <c:v>41.81</c:v>
                </c:pt>
                <c:pt idx="1682">
                  <c:v>41.82</c:v>
                </c:pt>
                <c:pt idx="1683">
                  <c:v>41.83</c:v>
                </c:pt>
                <c:pt idx="1684">
                  <c:v>41.84</c:v>
                </c:pt>
                <c:pt idx="1685">
                  <c:v>41.85</c:v>
                </c:pt>
                <c:pt idx="1686">
                  <c:v>41.86</c:v>
                </c:pt>
                <c:pt idx="1687">
                  <c:v>41.870000000000005</c:v>
                </c:pt>
                <c:pt idx="1688">
                  <c:v>41.879999999999995</c:v>
                </c:pt>
                <c:pt idx="1689">
                  <c:v>41.89</c:v>
                </c:pt>
                <c:pt idx="1690">
                  <c:v>41.9</c:v>
                </c:pt>
                <c:pt idx="1691">
                  <c:v>41.91</c:v>
                </c:pt>
                <c:pt idx="1692">
                  <c:v>41.92</c:v>
                </c:pt>
                <c:pt idx="1693">
                  <c:v>41.93</c:v>
                </c:pt>
                <c:pt idx="1694">
                  <c:v>41.94</c:v>
                </c:pt>
                <c:pt idx="1695">
                  <c:v>41.95</c:v>
                </c:pt>
                <c:pt idx="1696">
                  <c:v>41.96</c:v>
                </c:pt>
                <c:pt idx="1697">
                  <c:v>41.97</c:v>
                </c:pt>
                <c:pt idx="1698">
                  <c:v>41.980000000000004</c:v>
                </c:pt>
                <c:pt idx="1699">
                  <c:v>41.99</c:v>
                </c:pt>
                <c:pt idx="1700">
                  <c:v>42</c:v>
                </c:pt>
                <c:pt idx="1701">
                  <c:v>42.010000000000005</c:v>
                </c:pt>
                <c:pt idx="1702">
                  <c:v>42.019999999999996</c:v>
                </c:pt>
                <c:pt idx="1703">
                  <c:v>42.03</c:v>
                </c:pt>
                <c:pt idx="1704">
                  <c:v>42.04</c:v>
                </c:pt>
                <c:pt idx="1705">
                  <c:v>42.05</c:v>
                </c:pt>
                <c:pt idx="1706">
                  <c:v>42.06</c:v>
                </c:pt>
                <c:pt idx="1707">
                  <c:v>42.07</c:v>
                </c:pt>
                <c:pt idx="1708">
                  <c:v>42.08</c:v>
                </c:pt>
                <c:pt idx="1709">
                  <c:v>42.09</c:v>
                </c:pt>
                <c:pt idx="1710">
                  <c:v>42.1</c:v>
                </c:pt>
                <c:pt idx="1711">
                  <c:v>42.11</c:v>
                </c:pt>
                <c:pt idx="1712">
                  <c:v>42.120000000000005</c:v>
                </c:pt>
                <c:pt idx="1713">
                  <c:v>42.129999999999995</c:v>
                </c:pt>
                <c:pt idx="1714">
                  <c:v>42.14</c:v>
                </c:pt>
                <c:pt idx="1715">
                  <c:v>42.150000000000006</c:v>
                </c:pt>
                <c:pt idx="1716">
                  <c:v>42.16</c:v>
                </c:pt>
                <c:pt idx="1717">
                  <c:v>42.17</c:v>
                </c:pt>
                <c:pt idx="1718">
                  <c:v>42.18</c:v>
                </c:pt>
                <c:pt idx="1719">
                  <c:v>42.19</c:v>
                </c:pt>
                <c:pt idx="1720">
                  <c:v>42.2</c:v>
                </c:pt>
                <c:pt idx="1721">
                  <c:v>42.21</c:v>
                </c:pt>
                <c:pt idx="1722">
                  <c:v>42.22</c:v>
                </c:pt>
                <c:pt idx="1723">
                  <c:v>42.230000000000004</c:v>
                </c:pt>
                <c:pt idx="1724">
                  <c:v>42.24</c:v>
                </c:pt>
                <c:pt idx="1725">
                  <c:v>42.25</c:v>
                </c:pt>
                <c:pt idx="1726">
                  <c:v>42.260000000000005</c:v>
                </c:pt>
                <c:pt idx="1727">
                  <c:v>42.269999999999996</c:v>
                </c:pt>
                <c:pt idx="1728">
                  <c:v>42.28</c:v>
                </c:pt>
                <c:pt idx="1729">
                  <c:v>42.29</c:v>
                </c:pt>
                <c:pt idx="1730">
                  <c:v>42.3</c:v>
                </c:pt>
                <c:pt idx="1731">
                  <c:v>42.31</c:v>
                </c:pt>
                <c:pt idx="1732">
                  <c:v>42.32</c:v>
                </c:pt>
                <c:pt idx="1733">
                  <c:v>42.33</c:v>
                </c:pt>
                <c:pt idx="1734">
                  <c:v>42.34</c:v>
                </c:pt>
                <c:pt idx="1735">
                  <c:v>42.35</c:v>
                </c:pt>
                <c:pt idx="1736">
                  <c:v>42.36</c:v>
                </c:pt>
                <c:pt idx="1737">
                  <c:v>42.370000000000005</c:v>
                </c:pt>
                <c:pt idx="1738">
                  <c:v>42.379999999999995</c:v>
                </c:pt>
                <c:pt idx="1739">
                  <c:v>42.39</c:v>
                </c:pt>
                <c:pt idx="1740">
                  <c:v>42.400000000000006</c:v>
                </c:pt>
                <c:pt idx="1741">
                  <c:v>42.41</c:v>
                </c:pt>
                <c:pt idx="1742">
                  <c:v>42.42</c:v>
                </c:pt>
                <c:pt idx="1743">
                  <c:v>42.43</c:v>
                </c:pt>
                <c:pt idx="1744">
                  <c:v>42.44</c:v>
                </c:pt>
                <c:pt idx="1745">
                  <c:v>42.45</c:v>
                </c:pt>
                <c:pt idx="1746">
                  <c:v>42.46</c:v>
                </c:pt>
                <c:pt idx="1747">
                  <c:v>42.47</c:v>
                </c:pt>
                <c:pt idx="1748">
                  <c:v>42.480000000000004</c:v>
                </c:pt>
                <c:pt idx="1749">
                  <c:v>42.49</c:v>
                </c:pt>
                <c:pt idx="1750">
                  <c:v>42.5</c:v>
                </c:pt>
                <c:pt idx="1751">
                  <c:v>42.510000000000005</c:v>
                </c:pt>
                <c:pt idx="1752">
                  <c:v>42.519999999999996</c:v>
                </c:pt>
                <c:pt idx="1753">
                  <c:v>42.53</c:v>
                </c:pt>
                <c:pt idx="1754">
                  <c:v>42.54</c:v>
                </c:pt>
                <c:pt idx="1755">
                  <c:v>42.55</c:v>
                </c:pt>
                <c:pt idx="1756">
                  <c:v>42.56</c:v>
                </c:pt>
                <c:pt idx="1757">
                  <c:v>42.57</c:v>
                </c:pt>
                <c:pt idx="1758">
                  <c:v>42.58</c:v>
                </c:pt>
                <c:pt idx="1759">
                  <c:v>42.59</c:v>
                </c:pt>
                <c:pt idx="1760">
                  <c:v>42.6</c:v>
                </c:pt>
                <c:pt idx="1761">
                  <c:v>42.61</c:v>
                </c:pt>
                <c:pt idx="1762">
                  <c:v>42.620000000000005</c:v>
                </c:pt>
                <c:pt idx="1763">
                  <c:v>42.629999999999995</c:v>
                </c:pt>
                <c:pt idx="1764">
                  <c:v>42.64</c:v>
                </c:pt>
                <c:pt idx="1765">
                  <c:v>42.650000000000006</c:v>
                </c:pt>
                <c:pt idx="1766">
                  <c:v>42.66</c:v>
                </c:pt>
                <c:pt idx="1767">
                  <c:v>42.67</c:v>
                </c:pt>
                <c:pt idx="1768">
                  <c:v>42.68</c:v>
                </c:pt>
                <c:pt idx="1769">
                  <c:v>42.69</c:v>
                </c:pt>
                <c:pt idx="1770">
                  <c:v>42.7</c:v>
                </c:pt>
                <c:pt idx="1771">
                  <c:v>42.71</c:v>
                </c:pt>
                <c:pt idx="1772">
                  <c:v>42.72</c:v>
                </c:pt>
                <c:pt idx="1773">
                  <c:v>42.730000000000004</c:v>
                </c:pt>
                <c:pt idx="1774">
                  <c:v>42.74</c:v>
                </c:pt>
                <c:pt idx="1775">
                  <c:v>42.75</c:v>
                </c:pt>
                <c:pt idx="1776">
                  <c:v>42.760000000000005</c:v>
                </c:pt>
                <c:pt idx="1777">
                  <c:v>42.769999999999996</c:v>
                </c:pt>
                <c:pt idx="1778">
                  <c:v>42.78</c:v>
                </c:pt>
                <c:pt idx="1779">
                  <c:v>42.79</c:v>
                </c:pt>
                <c:pt idx="1780">
                  <c:v>42.8</c:v>
                </c:pt>
                <c:pt idx="1781">
                  <c:v>42.81</c:v>
                </c:pt>
                <c:pt idx="1782">
                  <c:v>42.82</c:v>
                </c:pt>
                <c:pt idx="1783">
                  <c:v>42.83</c:v>
                </c:pt>
                <c:pt idx="1784">
                  <c:v>42.84</c:v>
                </c:pt>
                <c:pt idx="1785">
                  <c:v>42.85</c:v>
                </c:pt>
                <c:pt idx="1786">
                  <c:v>42.86</c:v>
                </c:pt>
                <c:pt idx="1787">
                  <c:v>42.870000000000005</c:v>
                </c:pt>
                <c:pt idx="1788">
                  <c:v>42.879999999999995</c:v>
                </c:pt>
                <c:pt idx="1789">
                  <c:v>42.89</c:v>
                </c:pt>
                <c:pt idx="1790">
                  <c:v>42.900000000000006</c:v>
                </c:pt>
                <c:pt idx="1791">
                  <c:v>42.91</c:v>
                </c:pt>
                <c:pt idx="1792">
                  <c:v>42.92</c:v>
                </c:pt>
                <c:pt idx="1793">
                  <c:v>42.93</c:v>
                </c:pt>
                <c:pt idx="1794">
                  <c:v>42.94</c:v>
                </c:pt>
                <c:pt idx="1795">
                  <c:v>42.95</c:v>
                </c:pt>
                <c:pt idx="1796">
                  <c:v>42.96</c:v>
                </c:pt>
                <c:pt idx="1797">
                  <c:v>42.97</c:v>
                </c:pt>
                <c:pt idx="1798">
                  <c:v>42.980000000000004</c:v>
                </c:pt>
                <c:pt idx="1799">
                  <c:v>42.99</c:v>
                </c:pt>
                <c:pt idx="1800">
                  <c:v>43</c:v>
                </c:pt>
                <c:pt idx="1801">
                  <c:v>43.010000000000005</c:v>
                </c:pt>
                <c:pt idx="1802">
                  <c:v>43.019999999999996</c:v>
                </c:pt>
                <c:pt idx="1803">
                  <c:v>43.03</c:v>
                </c:pt>
                <c:pt idx="1804">
                  <c:v>43.04</c:v>
                </c:pt>
                <c:pt idx="1805">
                  <c:v>43.05</c:v>
                </c:pt>
                <c:pt idx="1806">
                  <c:v>43.06</c:v>
                </c:pt>
                <c:pt idx="1807">
                  <c:v>43.07</c:v>
                </c:pt>
                <c:pt idx="1808">
                  <c:v>43.08</c:v>
                </c:pt>
                <c:pt idx="1809">
                  <c:v>43.09</c:v>
                </c:pt>
                <c:pt idx="1810">
                  <c:v>43.1</c:v>
                </c:pt>
                <c:pt idx="1811">
                  <c:v>43.11</c:v>
                </c:pt>
                <c:pt idx="1812">
                  <c:v>43.120000000000005</c:v>
                </c:pt>
                <c:pt idx="1813">
                  <c:v>43.129999999999995</c:v>
                </c:pt>
                <c:pt idx="1814">
                  <c:v>43.14</c:v>
                </c:pt>
                <c:pt idx="1815">
                  <c:v>43.150000000000006</c:v>
                </c:pt>
                <c:pt idx="1816">
                  <c:v>43.16</c:v>
                </c:pt>
                <c:pt idx="1817">
                  <c:v>43.17</c:v>
                </c:pt>
                <c:pt idx="1818">
                  <c:v>43.18</c:v>
                </c:pt>
                <c:pt idx="1819">
                  <c:v>43.19</c:v>
                </c:pt>
                <c:pt idx="1820">
                  <c:v>43.2</c:v>
                </c:pt>
                <c:pt idx="1821">
                  <c:v>43.21</c:v>
                </c:pt>
                <c:pt idx="1822">
                  <c:v>43.22</c:v>
                </c:pt>
                <c:pt idx="1823">
                  <c:v>43.230000000000004</c:v>
                </c:pt>
                <c:pt idx="1824">
                  <c:v>43.24</c:v>
                </c:pt>
                <c:pt idx="1825">
                  <c:v>43.25</c:v>
                </c:pt>
                <c:pt idx="1826">
                  <c:v>43.260000000000005</c:v>
                </c:pt>
                <c:pt idx="1827">
                  <c:v>43.269999999999996</c:v>
                </c:pt>
                <c:pt idx="1828">
                  <c:v>43.28</c:v>
                </c:pt>
                <c:pt idx="1829">
                  <c:v>43.29</c:v>
                </c:pt>
                <c:pt idx="1830">
                  <c:v>43.3</c:v>
                </c:pt>
                <c:pt idx="1831">
                  <c:v>43.31</c:v>
                </c:pt>
                <c:pt idx="1832">
                  <c:v>43.32</c:v>
                </c:pt>
                <c:pt idx="1833">
                  <c:v>43.33</c:v>
                </c:pt>
                <c:pt idx="1834">
                  <c:v>43.34</c:v>
                </c:pt>
                <c:pt idx="1835">
                  <c:v>43.35</c:v>
                </c:pt>
                <c:pt idx="1836">
                  <c:v>43.36</c:v>
                </c:pt>
                <c:pt idx="1837">
                  <c:v>43.370000000000005</c:v>
                </c:pt>
                <c:pt idx="1838">
                  <c:v>43.379999999999995</c:v>
                </c:pt>
                <c:pt idx="1839">
                  <c:v>43.39</c:v>
                </c:pt>
                <c:pt idx="1840">
                  <c:v>43.400000000000006</c:v>
                </c:pt>
                <c:pt idx="1841">
                  <c:v>43.41</c:v>
                </c:pt>
                <c:pt idx="1842">
                  <c:v>43.42</c:v>
                </c:pt>
                <c:pt idx="1843">
                  <c:v>43.43</c:v>
                </c:pt>
                <c:pt idx="1844">
                  <c:v>43.44</c:v>
                </c:pt>
                <c:pt idx="1845">
                  <c:v>43.45</c:v>
                </c:pt>
                <c:pt idx="1846">
                  <c:v>43.46</c:v>
                </c:pt>
                <c:pt idx="1847">
                  <c:v>43.47</c:v>
                </c:pt>
                <c:pt idx="1848">
                  <c:v>43.480000000000004</c:v>
                </c:pt>
                <c:pt idx="1849">
                  <c:v>43.49</c:v>
                </c:pt>
                <c:pt idx="1850">
                  <c:v>43.5</c:v>
                </c:pt>
                <c:pt idx="1851">
                  <c:v>43.510000000000005</c:v>
                </c:pt>
                <c:pt idx="1852">
                  <c:v>43.519999999999996</c:v>
                </c:pt>
                <c:pt idx="1853">
                  <c:v>43.53</c:v>
                </c:pt>
                <c:pt idx="1854">
                  <c:v>43.54</c:v>
                </c:pt>
                <c:pt idx="1855">
                  <c:v>43.55</c:v>
                </c:pt>
                <c:pt idx="1856">
                  <c:v>43.56</c:v>
                </c:pt>
                <c:pt idx="1857">
                  <c:v>43.57</c:v>
                </c:pt>
                <c:pt idx="1858">
                  <c:v>43.58</c:v>
                </c:pt>
                <c:pt idx="1859">
                  <c:v>43.59</c:v>
                </c:pt>
                <c:pt idx="1860">
                  <c:v>43.6</c:v>
                </c:pt>
                <c:pt idx="1861">
                  <c:v>43.61</c:v>
                </c:pt>
                <c:pt idx="1862">
                  <c:v>43.620000000000005</c:v>
                </c:pt>
                <c:pt idx="1863">
                  <c:v>43.629999999999995</c:v>
                </c:pt>
                <c:pt idx="1864">
                  <c:v>43.64</c:v>
                </c:pt>
                <c:pt idx="1865">
                  <c:v>43.650000000000006</c:v>
                </c:pt>
                <c:pt idx="1866">
                  <c:v>43.66</c:v>
                </c:pt>
                <c:pt idx="1867">
                  <c:v>43.67</c:v>
                </c:pt>
                <c:pt idx="1868">
                  <c:v>43.68</c:v>
                </c:pt>
                <c:pt idx="1869">
                  <c:v>43.69</c:v>
                </c:pt>
                <c:pt idx="1870">
                  <c:v>43.7</c:v>
                </c:pt>
                <c:pt idx="1871">
                  <c:v>43.71</c:v>
                </c:pt>
                <c:pt idx="1872">
                  <c:v>43.72</c:v>
                </c:pt>
                <c:pt idx="1873">
                  <c:v>43.730000000000004</c:v>
                </c:pt>
                <c:pt idx="1874">
                  <c:v>43.74</c:v>
                </c:pt>
                <c:pt idx="1875">
                  <c:v>43.75</c:v>
                </c:pt>
                <c:pt idx="1876">
                  <c:v>43.760000000000005</c:v>
                </c:pt>
                <c:pt idx="1877">
                  <c:v>43.769999999999996</c:v>
                </c:pt>
                <c:pt idx="1878">
                  <c:v>43.78</c:v>
                </c:pt>
                <c:pt idx="1879">
                  <c:v>43.79</c:v>
                </c:pt>
                <c:pt idx="1880">
                  <c:v>43.8</c:v>
                </c:pt>
                <c:pt idx="1881">
                  <c:v>43.81</c:v>
                </c:pt>
                <c:pt idx="1882">
                  <c:v>43.82</c:v>
                </c:pt>
                <c:pt idx="1883">
                  <c:v>43.83</c:v>
                </c:pt>
                <c:pt idx="1884">
                  <c:v>43.84</c:v>
                </c:pt>
                <c:pt idx="1885">
                  <c:v>43.85</c:v>
                </c:pt>
                <c:pt idx="1886">
                  <c:v>43.86</c:v>
                </c:pt>
                <c:pt idx="1887">
                  <c:v>43.870000000000005</c:v>
                </c:pt>
                <c:pt idx="1888">
                  <c:v>43.879999999999995</c:v>
                </c:pt>
                <c:pt idx="1889">
                  <c:v>43.89</c:v>
                </c:pt>
                <c:pt idx="1890">
                  <c:v>43.900000000000006</c:v>
                </c:pt>
                <c:pt idx="1891">
                  <c:v>43.91</c:v>
                </c:pt>
                <c:pt idx="1892">
                  <c:v>43.92</c:v>
                </c:pt>
                <c:pt idx="1893">
                  <c:v>43.93</c:v>
                </c:pt>
                <c:pt idx="1894">
                  <c:v>43.94</c:v>
                </c:pt>
                <c:pt idx="1895">
                  <c:v>43.95</c:v>
                </c:pt>
                <c:pt idx="1896">
                  <c:v>43.96</c:v>
                </c:pt>
                <c:pt idx="1897">
                  <c:v>43.97</c:v>
                </c:pt>
                <c:pt idx="1898">
                  <c:v>43.980000000000004</c:v>
                </c:pt>
                <c:pt idx="1899">
                  <c:v>43.99</c:v>
                </c:pt>
                <c:pt idx="1900">
                  <c:v>44</c:v>
                </c:pt>
                <c:pt idx="1901">
                  <c:v>44.010000000000005</c:v>
                </c:pt>
                <c:pt idx="1902">
                  <c:v>44.019999999999996</c:v>
                </c:pt>
                <c:pt idx="1903">
                  <c:v>44.03</c:v>
                </c:pt>
                <c:pt idx="1904">
                  <c:v>44.04</c:v>
                </c:pt>
                <c:pt idx="1905">
                  <c:v>44.05</c:v>
                </c:pt>
                <c:pt idx="1906">
                  <c:v>44.06</c:v>
                </c:pt>
                <c:pt idx="1907">
                  <c:v>44.07</c:v>
                </c:pt>
                <c:pt idx="1908">
                  <c:v>44.08</c:v>
                </c:pt>
                <c:pt idx="1909">
                  <c:v>44.09</c:v>
                </c:pt>
                <c:pt idx="1910">
                  <c:v>44.1</c:v>
                </c:pt>
                <c:pt idx="1911">
                  <c:v>44.11</c:v>
                </c:pt>
                <c:pt idx="1912">
                  <c:v>44.120000000000005</c:v>
                </c:pt>
                <c:pt idx="1913">
                  <c:v>44.129999999999995</c:v>
                </c:pt>
                <c:pt idx="1914">
                  <c:v>44.14</c:v>
                </c:pt>
                <c:pt idx="1915">
                  <c:v>44.150000000000006</c:v>
                </c:pt>
                <c:pt idx="1916">
                  <c:v>44.16</c:v>
                </c:pt>
                <c:pt idx="1917">
                  <c:v>44.17</c:v>
                </c:pt>
                <c:pt idx="1918">
                  <c:v>44.18</c:v>
                </c:pt>
                <c:pt idx="1919">
                  <c:v>44.19</c:v>
                </c:pt>
                <c:pt idx="1920">
                  <c:v>44.2</c:v>
                </c:pt>
                <c:pt idx="1921">
                  <c:v>44.21</c:v>
                </c:pt>
                <c:pt idx="1922">
                  <c:v>44.22</c:v>
                </c:pt>
                <c:pt idx="1923">
                  <c:v>44.230000000000004</c:v>
                </c:pt>
                <c:pt idx="1924">
                  <c:v>44.24</c:v>
                </c:pt>
                <c:pt idx="1925">
                  <c:v>44.25</c:v>
                </c:pt>
                <c:pt idx="1926">
                  <c:v>44.260000000000005</c:v>
                </c:pt>
                <c:pt idx="1927">
                  <c:v>44.269999999999996</c:v>
                </c:pt>
                <c:pt idx="1928">
                  <c:v>44.28</c:v>
                </c:pt>
                <c:pt idx="1929">
                  <c:v>44.29</c:v>
                </c:pt>
                <c:pt idx="1930">
                  <c:v>44.3</c:v>
                </c:pt>
                <c:pt idx="1931">
                  <c:v>44.31</c:v>
                </c:pt>
                <c:pt idx="1932">
                  <c:v>44.32</c:v>
                </c:pt>
                <c:pt idx="1933">
                  <c:v>44.33</c:v>
                </c:pt>
                <c:pt idx="1934">
                  <c:v>44.34</c:v>
                </c:pt>
                <c:pt idx="1935">
                  <c:v>44.35</c:v>
                </c:pt>
                <c:pt idx="1936">
                  <c:v>44.36</c:v>
                </c:pt>
                <c:pt idx="1937">
                  <c:v>44.370000000000005</c:v>
                </c:pt>
                <c:pt idx="1938">
                  <c:v>44.379999999999995</c:v>
                </c:pt>
                <c:pt idx="1939">
                  <c:v>44.39</c:v>
                </c:pt>
                <c:pt idx="1940">
                  <c:v>44.400000000000006</c:v>
                </c:pt>
                <c:pt idx="1941">
                  <c:v>44.41</c:v>
                </c:pt>
                <c:pt idx="1942">
                  <c:v>44.42</c:v>
                </c:pt>
                <c:pt idx="1943">
                  <c:v>44.43</c:v>
                </c:pt>
                <c:pt idx="1944">
                  <c:v>44.44</c:v>
                </c:pt>
                <c:pt idx="1945">
                  <c:v>44.45</c:v>
                </c:pt>
                <c:pt idx="1946">
                  <c:v>44.46</c:v>
                </c:pt>
                <c:pt idx="1947">
                  <c:v>44.47</c:v>
                </c:pt>
                <c:pt idx="1948">
                  <c:v>44.480000000000004</c:v>
                </c:pt>
                <c:pt idx="1949">
                  <c:v>44.49</c:v>
                </c:pt>
                <c:pt idx="1950">
                  <c:v>44.5</c:v>
                </c:pt>
                <c:pt idx="1951">
                  <c:v>44.510000000000005</c:v>
                </c:pt>
                <c:pt idx="1952">
                  <c:v>44.519999999999996</c:v>
                </c:pt>
                <c:pt idx="1953">
                  <c:v>44.53</c:v>
                </c:pt>
                <c:pt idx="1954">
                  <c:v>44.54</c:v>
                </c:pt>
                <c:pt idx="1955">
                  <c:v>44.55</c:v>
                </c:pt>
                <c:pt idx="1956">
                  <c:v>44.56</c:v>
                </c:pt>
                <c:pt idx="1957">
                  <c:v>44.57</c:v>
                </c:pt>
                <c:pt idx="1958">
                  <c:v>44.58</c:v>
                </c:pt>
                <c:pt idx="1959">
                  <c:v>44.59</c:v>
                </c:pt>
                <c:pt idx="1960">
                  <c:v>44.6</c:v>
                </c:pt>
                <c:pt idx="1961">
                  <c:v>44.61</c:v>
                </c:pt>
                <c:pt idx="1962">
                  <c:v>44.620000000000005</c:v>
                </c:pt>
                <c:pt idx="1963">
                  <c:v>44.629999999999995</c:v>
                </c:pt>
                <c:pt idx="1964">
                  <c:v>44.64</c:v>
                </c:pt>
                <c:pt idx="1965">
                  <c:v>44.650000000000006</c:v>
                </c:pt>
                <c:pt idx="1966">
                  <c:v>44.66</c:v>
                </c:pt>
                <c:pt idx="1967">
                  <c:v>44.67</c:v>
                </c:pt>
                <c:pt idx="1968">
                  <c:v>44.68</c:v>
                </c:pt>
                <c:pt idx="1969">
                  <c:v>44.69</c:v>
                </c:pt>
                <c:pt idx="1970">
                  <c:v>44.7</c:v>
                </c:pt>
                <c:pt idx="1971">
                  <c:v>44.71</c:v>
                </c:pt>
                <c:pt idx="1972">
                  <c:v>44.72</c:v>
                </c:pt>
                <c:pt idx="1973">
                  <c:v>44.730000000000004</c:v>
                </c:pt>
                <c:pt idx="1974">
                  <c:v>44.74</c:v>
                </c:pt>
                <c:pt idx="1975">
                  <c:v>44.75</c:v>
                </c:pt>
                <c:pt idx="1976">
                  <c:v>44.760000000000005</c:v>
                </c:pt>
                <c:pt idx="1977">
                  <c:v>44.769999999999996</c:v>
                </c:pt>
                <c:pt idx="1978">
                  <c:v>44.78</c:v>
                </c:pt>
                <c:pt idx="1979">
                  <c:v>44.79</c:v>
                </c:pt>
                <c:pt idx="1980">
                  <c:v>44.8</c:v>
                </c:pt>
                <c:pt idx="1981">
                  <c:v>44.81</c:v>
                </c:pt>
                <c:pt idx="1982">
                  <c:v>44.82</c:v>
                </c:pt>
                <c:pt idx="1983">
                  <c:v>44.83</c:v>
                </c:pt>
                <c:pt idx="1984">
                  <c:v>44.84</c:v>
                </c:pt>
                <c:pt idx="1985">
                  <c:v>44.85</c:v>
                </c:pt>
                <c:pt idx="1986">
                  <c:v>44.86</c:v>
                </c:pt>
                <c:pt idx="1987">
                  <c:v>44.870000000000005</c:v>
                </c:pt>
                <c:pt idx="1988">
                  <c:v>44.879999999999995</c:v>
                </c:pt>
                <c:pt idx="1989">
                  <c:v>44.89</c:v>
                </c:pt>
                <c:pt idx="1990">
                  <c:v>44.900000000000006</c:v>
                </c:pt>
                <c:pt idx="1991">
                  <c:v>44.91</c:v>
                </c:pt>
                <c:pt idx="1992">
                  <c:v>44.92</c:v>
                </c:pt>
                <c:pt idx="1993">
                  <c:v>44.93</c:v>
                </c:pt>
                <c:pt idx="1994">
                  <c:v>44.94</c:v>
                </c:pt>
                <c:pt idx="1995">
                  <c:v>44.95</c:v>
                </c:pt>
                <c:pt idx="1996">
                  <c:v>44.96</c:v>
                </c:pt>
                <c:pt idx="1997">
                  <c:v>44.97</c:v>
                </c:pt>
                <c:pt idx="1998">
                  <c:v>44.980000000000004</c:v>
                </c:pt>
                <c:pt idx="1999">
                  <c:v>44.99</c:v>
                </c:pt>
                <c:pt idx="2000">
                  <c:v>45</c:v>
                </c:pt>
                <c:pt idx="2001">
                  <c:v>45.010000000000005</c:v>
                </c:pt>
                <c:pt idx="2002">
                  <c:v>45.019999999999996</c:v>
                </c:pt>
                <c:pt idx="2003">
                  <c:v>45.03</c:v>
                </c:pt>
                <c:pt idx="2004">
                  <c:v>45.04</c:v>
                </c:pt>
                <c:pt idx="2005">
                  <c:v>45.05</c:v>
                </c:pt>
                <c:pt idx="2006">
                  <c:v>45.06</c:v>
                </c:pt>
                <c:pt idx="2007">
                  <c:v>45.07</c:v>
                </c:pt>
                <c:pt idx="2008">
                  <c:v>45.08</c:v>
                </c:pt>
                <c:pt idx="2009">
                  <c:v>45.09</c:v>
                </c:pt>
                <c:pt idx="2010">
                  <c:v>45.1</c:v>
                </c:pt>
                <c:pt idx="2011">
                  <c:v>45.11</c:v>
                </c:pt>
                <c:pt idx="2012">
                  <c:v>45.120000000000005</c:v>
                </c:pt>
                <c:pt idx="2013">
                  <c:v>45.129999999999995</c:v>
                </c:pt>
                <c:pt idx="2014">
                  <c:v>45.14</c:v>
                </c:pt>
                <c:pt idx="2015">
                  <c:v>45.150000000000006</c:v>
                </c:pt>
                <c:pt idx="2016">
                  <c:v>45.16</c:v>
                </c:pt>
                <c:pt idx="2017">
                  <c:v>45.17</c:v>
                </c:pt>
                <c:pt idx="2018">
                  <c:v>45.18</c:v>
                </c:pt>
                <c:pt idx="2019">
                  <c:v>45.19</c:v>
                </c:pt>
                <c:pt idx="2020">
                  <c:v>45.2</c:v>
                </c:pt>
                <c:pt idx="2021">
                  <c:v>45.21</c:v>
                </c:pt>
                <c:pt idx="2022">
                  <c:v>45.22</c:v>
                </c:pt>
                <c:pt idx="2023">
                  <c:v>45.230000000000004</c:v>
                </c:pt>
                <c:pt idx="2024">
                  <c:v>45.24</c:v>
                </c:pt>
                <c:pt idx="2025">
                  <c:v>45.25</c:v>
                </c:pt>
                <c:pt idx="2026">
                  <c:v>45.260000000000005</c:v>
                </c:pt>
                <c:pt idx="2027">
                  <c:v>45.269999999999996</c:v>
                </c:pt>
                <c:pt idx="2028">
                  <c:v>45.28</c:v>
                </c:pt>
                <c:pt idx="2029">
                  <c:v>45.29</c:v>
                </c:pt>
                <c:pt idx="2030">
                  <c:v>45.3</c:v>
                </c:pt>
                <c:pt idx="2031">
                  <c:v>45.31</c:v>
                </c:pt>
                <c:pt idx="2032">
                  <c:v>45.32</c:v>
                </c:pt>
                <c:pt idx="2033">
                  <c:v>45.33</c:v>
                </c:pt>
                <c:pt idx="2034">
                  <c:v>45.34</c:v>
                </c:pt>
                <c:pt idx="2035">
                  <c:v>45.35</c:v>
                </c:pt>
                <c:pt idx="2036">
                  <c:v>45.36</c:v>
                </c:pt>
                <c:pt idx="2037">
                  <c:v>45.370000000000005</c:v>
                </c:pt>
                <c:pt idx="2038">
                  <c:v>45.379999999999995</c:v>
                </c:pt>
                <c:pt idx="2039">
                  <c:v>45.39</c:v>
                </c:pt>
                <c:pt idx="2040">
                  <c:v>45.400000000000006</c:v>
                </c:pt>
                <c:pt idx="2041">
                  <c:v>45.41</c:v>
                </c:pt>
                <c:pt idx="2042">
                  <c:v>45.42</c:v>
                </c:pt>
                <c:pt idx="2043">
                  <c:v>45.43</c:v>
                </c:pt>
                <c:pt idx="2044">
                  <c:v>45.44</c:v>
                </c:pt>
                <c:pt idx="2045">
                  <c:v>45.45</c:v>
                </c:pt>
                <c:pt idx="2046">
                  <c:v>45.46</c:v>
                </c:pt>
                <c:pt idx="2047">
                  <c:v>45.47</c:v>
                </c:pt>
                <c:pt idx="2048">
                  <c:v>45.480000000000004</c:v>
                </c:pt>
                <c:pt idx="2049">
                  <c:v>45.49</c:v>
                </c:pt>
                <c:pt idx="2050">
                  <c:v>45.5</c:v>
                </c:pt>
                <c:pt idx="2051">
                  <c:v>45.510000000000005</c:v>
                </c:pt>
                <c:pt idx="2052">
                  <c:v>45.519999999999996</c:v>
                </c:pt>
                <c:pt idx="2053">
                  <c:v>45.53</c:v>
                </c:pt>
                <c:pt idx="2054">
                  <c:v>45.54</c:v>
                </c:pt>
                <c:pt idx="2055">
                  <c:v>45.55</c:v>
                </c:pt>
                <c:pt idx="2056">
                  <c:v>45.56</c:v>
                </c:pt>
                <c:pt idx="2057">
                  <c:v>45.57</c:v>
                </c:pt>
                <c:pt idx="2058">
                  <c:v>45.58</c:v>
                </c:pt>
                <c:pt idx="2059">
                  <c:v>45.59</c:v>
                </c:pt>
                <c:pt idx="2060">
                  <c:v>45.6</c:v>
                </c:pt>
                <c:pt idx="2061">
                  <c:v>45.61</c:v>
                </c:pt>
                <c:pt idx="2062">
                  <c:v>45.620000000000005</c:v>
                </c:pt>
                <c:pt idx="2063">
                  <c:v>45.629999999999995</c:v>
                </c:pt>
                <c:pt idx="2064">
                  <c:v>45.64</c:v>
                </c:pt>
                <c:pt idx="2065">
                  <c:v>45.650000000000006</c:v>
                </c:pt>
                <c:pt idx="2066">
                  <c:v>45.66</c:v>
                </c:pt>
                <c:pt idx="2067">
                  <c:v>45.67</c:v>
                </c:pt>
                <c:pt idx="2068">
                  <c:v>45.68</c:v>
                </c:pt>
                <c:pt idx="2069">
                  <c:v>45.69</c:v>
                </c:pt>
                <c:pt idx="2070">
                  <c:v>45.7</c:v>
                </c:pt>
                <c:pt idx="2071">
                  <c:v>45.71</c:v>
                </c:pt>
                <c:pt idx="2072">
                  <c:v>45.72</c:v>
                </c:pt>
                <c:pt idx="2073">
                  <c:v>45.730000000000004</c:v>
                </c:pt>
                <c:pt idx="2074">
                  <c:v>45.74</c:v>
                </c:pt>
                <c:pt idx="2075">
                  <c:v>45.75</c:v>
                </c:pt>
                <c:pt idx="2076">
                  <c:v>45.760000000000005</c:v>
                </c:pt>
                <c:pt idx="2077">
                  <c:v>45.769999999999996</c:v>
                </c:pt>
                <c:pt idx="2078">
                  <c:v>45.78</c:v>
                </c:pt>
                <c:pt idx="2079">
                  <c:v>45.79</c:v>
                </c:pt>
                <c:pt idx="2080">
                  <c:v>45.8</c:v>
                </c:pt>
                <c:pt idx="2081">
                  <c:v>45.81</c:v>
                </c:pt>
                <c:pt idx="2082">
                  <c:v>45.82</c:v>
                </c:pt>
                <c:pt idx="2083">
                  <c:v>45.83</c:v>
                </c:pt>
                <c:pt idx="2084">
                  <c:v>45.84</c:v>
                </c:pt>
                <c:pt idx="2085">
                  <c:v>45.85</c:v>
                </c:pt>
                <c:pt idx="2086">
                  <c:v>45.86</c:v>
                </c:pt>
                <c:pt idx="2087">
                  <c:v>45.870000000000005</c:v>
                </c:pt>
                <c:pt idx="2088">
                  <c:v>45.879999999999995</c:v>
                </c:pt>
                <c:pt idx="2089">
                  <c:v>45.89</c:v>
                </c:pt>
                <c:pt idx="2090">
                  <c:v>45.900000000000006</c:v>
                </c:pt>
                <c:pt idx="2091">
                  <c:v>45.91</c:v>
                </c:pt>
                <c:pt idx="2092">
                  <c:v>45.92</c:v>
                </c:pt>
                <c:pt idx="2093">
                  <c:v>45.93</c:v>
                </c:pt>
                <c:pt idx="2094">
                  <c:v>45.94</c:v>
                </c:pt>
                <c:pt idx="2095">
                  <c:v>45.95</c:v>
                </c:pt>
                <c:pt idx="2096">
                  <c:v>45.96</c:v>
                </c:pt>
                <c:pt idx="2097">
                  <c:v>45.97</c:v>
                </c:pt>
                <c:pt idx="2098">
                  <c:v>45.980000000000004</c:v>
                </c:pt>
                <c:pt idx="2099">
                  <c:v>45.99</c:v>
                </c:pt>
                <c:pt idx="2100">
                  <c:v>46</c:v>
                </c:pt>
                <c:pt idx="2101">
                  <c:v>46.010000000000005</c:v>
                </c:pt>
                <c:pt idx="2102">
                  <c:v>46.019999999999996</c:v>
                </c:pt>
                <c:pt idx="2103">
                  <c:v>46.03</c:v>
                </c:pt>
                <c:pt idx="2104">
                  <c:v>46.04</c:v>
                </c:pt>
                <c:pt idx="2105">
                  <c:v>46.05</c:v>
                </c:pt>
                <c:pt idx="2106">
                  <c:v>46.06</c:v>
                </c:pt>
                <c:pt idx="2107">
                  <c:v>46.07</c:v>
                </c:pt>
                <c:pt idx="2108">
                  <c:v>46.08</c:v>
                </c:pt>
                <c:pt idx="2109">
                  <c:v>46.09</c:v>
                </c:pt>
                <c:pt idx="2110">
                  <c:v>46.1</c:v>
                </c:pt>
                <c:pt idx="2111">
                  <c:v>46.11</c:v>
                </c:pt>
                <c:pt idx="2112">
                  <c:v>46.120000000000005</c:v>
                </c:pt>
                <c:pt idx="2113">
                  <c:v>46.129999999999995</c:v>
                </c:pt>
                <c:pt idx="2114">
                  <c:v>46.14</c:v>
                </c:pt>
                <c:pt idx="2115">
                  <c:v>46.150000000000006</c:v>
                </c:pt>
                <c:pt idx="2116">
                  <c:v>46.16</c:v>
                </c:pt>
                <c:pt idx="2117">
                  <c:v>46.17</c:v>
                </c:pt>
                <c:pt idx="2118">
                  <c:v>46.18</c:v>
                </c:pt>
                <c:pt idx="2119">
                  <c:v>46.19</c:v>
                </c:pt>
                <c:pt idx="2120">
                  <c:v>46.2</c:v>
                </c:pt>
                <c:pt idx="2121">
                  <c:v>46.21</c:v>
                </c:pt>
                <c:pt idx="2122">
                  <c:v>46.22</c:v>
                </c:pt>
                <c:pt idx="2123">
                  <c:v>46.230000000000004</c:v>
                </c:pt>
                <c:pt idx="2124">
                  <c:v>46.24</c:v>
                </c:pt>
                <c:pt idx="2125">
                  <c:v>46.25</c:v>
                </c:pt>
                <c:pt idx="2126">
                  <c:v>46.260000000000005</c:v>
                </c:pt>
                <c:pt idx="2127">
                  <c:v>46.269999999999996</c:v>
                </c:pt>
                <c:pt idx="2128">
                  <c:v>46.28</c:v>
                </c:pt>
                <c:pt idx="2129">
                  <c:v>46.29</c:v>
                </c:pt>
                <c:pt idx="2130">
                  <c:v>46.3</c:v>
                </c:pt>
                <c:pt idx="2131">
                  <c:v>46.31</c:v>
                </c:pt>
                <c:pt idx="2132">
                  <c:v>46.32</c:v>
                </c:pt>
                <c:pt idx="2133">
                  <c:v>46.33</c:v>
                </c:pt>
                <c:pt idx="2134">
                  <c:v>46.34</c:v>
                </c:pt>
                <c:pt idx="2135">
                  <c:v>46.35</c:v>
                </c:pt>
                <c:pt idx="2136">
                  <c:v>46.36</c:v>
                </c:pt>
                <c:pt idx="2137">
                  <c:v>46.370000000000005</c:v>
                </c:pt>
                <c:pt idx="2138">
                  <c:v>46.379999999999995</c:v>
                </c:pt>
                <c:pt idx="2139">
                  <c:v>46.39</c:v>
                </c:pt>
                <c:pt idx="2140">
                  <c:v>46.400000000000006</c:v>
                </c:pt>
                <c:pt idx="2141">
                  <c:v>46.41</c:v>
                </c:pt>
                <c:pt idx="2142">
                  <c:v>46.42</c:v>
                </c:pt>
                <c:pt idx="2143">
                  <c:v>46.43</c:v>
                </c:pt>
                <c:pt idx="2144">
                  <c:v>46.44</c:v>
                </c:pt>
                <c:pt idx="2145">
                  <c:v>46.45</c:v>
                </c:pt>
                <c:pt idx="2146">
                  <c:v>46.46</c:v>
                </c:pt>
                <c:pt idx="2147">
                  <c:v>46.47</c:v>
                </c:pt>
                <c:pt idx="2148">
                  <c:v>46.480000000000004</c:v>
                </c:pt>
                <c:pt idx="2149">
                  <c:v>46.49</c:v>
                </c:pt>
                <c:pt idx="2150">
                  <c:v>46.5</c:v>
                </c:pt>
                <c:pt idx="2151">
                  <c:v>46.510000000000005</c:v>
                </c:pt>
                <c:pt idx="2152">
                  <c:v>46.519999999999996</c:v>
                </c:pt>
                <c:pt idx="2153">
                  <c:v>46.53</c:v>
                </c:pt>
                <c:pt idx="2154">
                  <c:v>46.54</c:v>
                </c:pt>
                <c:pt idx="2155">
                  <c:v>46.55</c:v>
                </c:pt>
                <c:pt idx="2156">
                  <c:v>46.56</c:v>
                </c:pt>
                <c:pt idx="2157">
                  <c:v>46.57</c:v>
                </c:pt>
                <c:pt idx="2158">
                  <c:v>46.58</c:v>
                </c:pt>
                <c:pt idx="2159">
                  <c:v>46.59</c:v>
                </c:pt>
                <c:pt idx="2160">
                  <c:v>46.6</c:v>
                </c:pt>
                <c:pt idx="2161">
                  <c:v>46.61</c:v>
                </c:pt>
                <c:pt idx="2162">
                  <c:v>46.620000000000005</c:v>
                </c:pt>
                <c:pt idx="2163">
                  <c:v>46.629999999999995</c:v>
                </c:pt>
                <c:pt idx="2164">
                  <c:v>46.64</c:v>
                </c:pt>
                <c:pt idx="2165">
                  <c:v>46.650000000000006</c:v>
                </c:pt>
                <c:pt idx="2166">
                  <c:v>46.66</c:v>
                </c:pt>
                <c:pt idx="2167">
                  <c:v>46.67</c:v>
                </c:pt>
                <c:pt idx="2168">
                  <c:v>46.68</c:v>
                </c:pt>
                <c:pt idx="2169">
                  <c:v>46.69</c:v>
                </c:pt>
                <c:pt idx="2170">
                  <c:v>46.7</c:v>
                </c:pt>
                <c:pt idx="2171">
                  <c:v>46.71</c:v>
                </c:pt>
                <c:pt idx="2172">
                  <c:v>46.72</c:v>
                </c:pt>
                <c:pt idx="2173">
                  <c:v>46.730000000000004</c:v>
                </c:pt>
                <c:pt idx="2174">
                  <c:v>46.74</c:v>
                </c:pt>
                <c:pt idx="2175">
                  <c:v>46.75</c:v>
                </c:pt>
                <c:pt idx="2176">
                  <c:v>46.760000000000005</c:v>
                </c:pt>
                <c:pt idx="2177">
                  <c:v>46.769999999999996</c:v>
                </c:pt>
                <c:pt idx="2178">
                  <c:v>46.78</c:v>
                </c:pt>
                <c:pt idx="2179">
                  <c:v>46.79</c:v>
                </c:pt>
                <c:pt idx="2180">
                  <c:v>46.8</c:v>
                </c:pt>
                <c:pt idx="2181">
                  <c:v>46.81</c:v>
                </c:pt>
                <c:pt idx="2182">
                  <c:v>46.82</c:v>
                </c:pt>
                <c:pt idx="2183">
                  <c:v>46.83</c:v>
                </c:pt>
                <c:pt idx="2184">
                  <c:v>46.84</c:v>
                </c:pt>
                <c:pt idx="2185">
                  <c:v>46.85</c:v>
                </c:pt>
                <c:pt idx="2186">
                  <c:v>46.86</c:v>
                </c:pt>
                <c:pt idx="2187">
                  <c:v>46.870000000000005</c:v>
                </c:pt>
                <c:pt idx="2188">
                  <c:v>46.879999999999995</c:v>
                </c:pt>
                <c:pt idx="2189">
                  <c:v>46.89</c:v>
                </c:pt>
                <c:pt idx="2190">
                  <c:v>46.900000000000006</c:v>
                </c:pt>
                <c:pt idx="2191">
                  <c:v>46.91</c:v>
                </c:pt>
                <c:pt idx="2192">
                  <c:v>46.92</c:v>
                </c:pt>
                <c:pt idx="2193">
                  <c:v>46.93</c:v>
                </c:pt>
                <c:pt idx="2194">
                  <c:v>46.94</c:v>
                </c:pt>
                <c:pt idx="2195">
                  <c:v>46.95</c:v>
                </c:pt>
                <c:pt idx="2196">
                  <c:v>46.96</c:v>
                </c:pt>
                <c:pt idx="2197">
                  <c:v>46.97</c:v>
                </c:pt>
                <c:pt idx="2198">
                  <c:v>46.980000000000004</c:v>
                </c:pt>
                <c:pt idx="2199">
                  <c:v>46.99</c:v>
                </c:pt>
                <c:pt idx="2200">
                  <c:v>47</c:v>
                </c:pt>
                <c:pt idx="2201">
                  <c:v>47.010000000000005</c:v>
                </c:pt>
                <c:pt idx="2202">
                  <c:v>47.019999999999996</c:v>
                </c:pt>
                <c:pt idx="2203">
                  <c:v>47.03</c:v>
                </c:pt>
                <c:pt idx="2204">
                  <c:v>47.04</c:v>
                </c:pt>
                <c:pt idx="2205">
                  <c:v>47.05</c:v>
                </c:pt>
                <c:pt idx="2206">
                  <c:v>47.06</c:v>
                </c:pt>
                <c:pt idx="2207">
                  <c:v>47.07</c:v>
                </c:pt>
                <c:pt idx="2208">
                  <c:v>47.08</c:v>
                </c:pt>
                <c:pt idx="2209">
                  <c:v>47.09</c:v>
                </c:pt>
                <c:pt idx="2210">
                  <c:v>47.1</c:v>
                </c:pt>
                <c:pt idx="2211">
                  <c:v>47.11</c:v>
                </c:pt>
                <c:pt idx="2212">
                  <c:v>47.120000000000005</c:v>
                </c:pt>
                <c:pt idx="2213">
                  <c:v>47.129999999999995</c:v>
                </c:pt>
                <c:pt idx="2214">
                  <c:v>47.14</c:v>
                </c:pt>
                <c:pt idx="2215">
                  <c:v>47.150000000000006</c:v>
                </c:pt>
                <c:pt idx="2216">
                  <c:v>47.16</c:v>
                </c:pt>
                <c:pt idx="2217">
                  <c:v>47.17</c:v>
                </c:pt>
                <c:pt idx="2218">
                  <c:v>47.18</c:v>
                </c:pt>
                <c:pt idx="2219">
                  <c:v>47.19</c:v>
                </c:pt>
                <c:pt idx="2220">
                  <c:v>47.2</c:v>
                </c:pt>
                <c:pt idx="2221">
                  <c:v>47.21</c:v>
                </c:pt>
                <c:pt idx="2222">
                  <c:v>47.22</c:v>
                </c:pt>
                <c:pt idx="2223">
                  <c:v>47.230000000000004</c:v>
                </c:pt>
                <c:pt idx="2224">
                  <c:v>47.24</c:v>
                </c:pt>
                <c:pt idx="2225">
                  <c:v>47.25</c:v>
                </c:pt>
                <c:pt idx="2226">
                  <c:v>47.260000000000005</c:v>
                </c:pt>
                <c:pt idx="2227">
                  <c:v>47.269999999999996</c:v>
                </c:pt>
                <c:pt idx="2228">
                  <c:v>47.28</c:v>
                </c:pt>
                <c:pt idx="2229">
                  <c:v>47.29</c:v>
                </c:pt>
                <c:pt idx="2230">
                  <c:v>47.3</c:v>
                </c:pt>
                <c:pt idx="2231">
                  <c:v>47.31</c:v>
                </c:pt>
                <c:pt idx="2232">
                  <c:v>47.32</c:v>
                </c:pt>
                <c:pt idx="2233">
                  <c:v>47.33</c:v>
                </c:pt>
                <c:pt idx="2234">
                  <c:v>47.34</c:v>
                </c:pt>
                <c:pt idx="2235">
                  <c:v>47.35</c:v>
                </c:pt>
                <c:pt idx="2236">
                  <c:v>47.36</c:v>
                </c:pt>
                <c:pt idx="2237">
                  <c:v>47.370000000000005</c:v>
                </c:pt>
                <c:pt idx="2238">
                  <c:v>47.379999999999995</c:v>
                </c:pt>
                <c:pt idx="2239">
                  <c:v>47.39</c:v>
                </c:pt>
                <c:pt idx="2240">
                  <c:v>47.400000000000006</c:v>
                </c:pt>
                <c:pt idx="2241">
                  <c:v>47.41</c:v>
                </c:pt>
                <c:pt idx="2242">
                  <c:v>47.42</c:v>
                </c:pt>
                <c:pt idx="2243">
                  <c:v>47.43</c:v>
                </c:pt>
                <c:pt idx="2244">
                  <c:v>47.44</c:v>
                </c:pt>
                <c:pt idx="2245">
                  <c:v>47.45</c:v>
                </c:pt>
                <c:pt idx="2246">
                  <c:v>47.46</c:v>
                </c:pt>
                <c:pt idx="2247">
                  <c:v>47.47</c:v>
                </c:pt>
                <c:pt idx="2248">
                  <c:v>47.480000000000004</c:v>
                </c:pt>
                <c:pt idx="2249">
                  <c:v>47.49</c:v>
                </c:pt>
                <c:pt idx="2250">
                  <c:v>47.5</c:v>
                </c:pt>
                <c:pt idx="2251">
                  <c:v>47.510000000000005</c:v>
                </c:pt>
                <c:pt idx="2252">
                  <c:v>47.519999999999996</c:v>
                </c:pt>
                <c:pt idx="2253">
                  <c:v>47.53</c:v>
                </c:pt>
                <c:pt idx="2254">
                  <c:v>47.54</c:v>
                </c:pt>
                <c:pt idx="2255">
                  <c:v>47.55</c:v>
                </c:pt>
                <c:pt idx="2256">
                  <c:v>47.56</c:v>
                </c:pt>
                <c:pt idx="2257">
                  <c:v>47.57</c:v>
                </c:pt>
                <c:pt idx="2258">
                  <c:v>47.58</c:v>
                </c:pt>
                <c:pt idx="2259">
                  <c:v>47.59</c:v>
                </c:pt>
                <c:pt idx="2260">
                  <c:v>47.6</c:v>
                </c:pt>
                <c:pt idx="2261">
                  <c:v>47.61</c:v>
                </c:pt>
                <c:pt idx="2262">
                  <c:v>47.620000000000005</c:v>
                </c:pt>
                <c:pt idx="2263">
                  <c:v>47.629999999999995</c:v>
                </c:pt>
                <c:pt idx="2264">
                  <c:v>47.64</c:v>
                </c:pt>
                <c:pt idx="2265">
                  <c:v>47.650000000000006</c:v>
                </c:pt>
                <c:pt idx="2266">
                  <c:v>47.66</c:v>
                </c:pt>
                <c:pt idx="2267">
                  <c:v>47.67</c:v>
                </c:pt>
                <c:pt idx="2268">
                  <c:v>47.68</c:v>
                </c:pt>
                <c:pt idx="2269">
                  <c:v>47.69</c:v>
                </c:pt>
                <c:pt idx="2270">
                  <c:v>47.7</c:v>
                </c:pt>
                <c:pt idx="2271">
                  <c:v>47.71</c:v>
                </c:pt>
                <c:pt idx="2272">
                  <c:v>47.72</c:v>
                </c:pt>
                <c:pt idx="2273">
                  <c:v>47.730000000000004</c:v>
                </c:pt>
                <c:pt idx="2274">
                  <c:v>47.74</c:v>
                </c:pt>
                <c:pt idx="2275">
                  <c:v>47.75</c:v>
                </c:pt>
                <c:pt idx="2276">
                  <c:v>47.760000000000005</c:v>
                </c:pt>
                <c:pt idx="2277">
                  <c:v>47.769999999999996</c:v>
                </c:pt>
                <c:pt idx="2278">
                  <c:v>47.78</c:v>
                </c:pt>
                <c:pt idx="2279">
                  <c:v>47.79</c:v>
                </c:pt>
                <c:pt idx="2280">
                  <c:v>47.8</c:v>
                </c:pt>
                <c:pt idx="2281">
                  <c:v>47.81</c:v>
                </c:pt>
                <c:pt idx="2282">
                  <c:v>47.82</c:v>
                </c:pt>
                <c:pt idx="2283">
                  <c:v>47.83</c:v>
                </c:pt>
                <c:pt idx="2284">
                  <c:v>47.84</c:v>
                </c:pt>
                <c:pt idx="2285">
                  <c:v>47.85</c:v>
                </c:pt>
                <c:pt idx="2286">
                  <c:v>47.86</c:v>
                </c:pt>
                <c:pt idx="2287">
                  <c:v>47.870000000000005</c:v>
                </c:pt>
                <c:pt idx="2288">
                  <c:v>47.879999999999995</c:v>
                </c:pt>
                <c:pt idx="2289">
                  <c:v>47.89</c:v>
                </c:pt>
                <c:pt idx="2290">
                  <c:v>47.900000000000006</c:v>
                </c:pt>
                <c:pt idx="2291">
                  <c:v>47.91</c:v>
                </c:pt>
                <c:pt idx="2292">
                  <c:v>47.92</c:v>
                </c:pt>
                <c:pt idx="2293">
                  <c:v>47.93</c:v>
                </c:pt>
                <c:pt idx="2294">
                  <c:v>47.94</c:v>
                </c:pt>
                <c:pt idx="2295">
                  <c:v>47.95</c:v>
                </c:pt>
                <c:pt idx="2296">
                  <c:v>47.96</c:v>
                </c:pt>
                <c:pt idx="2297">
                  <c:v>47.97</c:v>
                </c:pt>
                <c:pt idx="2298">
                  <c:v>47.980000000000004</c:v>
                </c:pt>
                <c:pt idx="2299">
                  <c:v>47.99</c:v>
                </c:pt>
                <c:pt idx="2300">
                  <c:v>48</c:v>
                </c:pt>
                <c:pt idx="2301">
                  <c:v>48.010000000000005</c:v>
                </c:pt>
                <c:pt idx="2302">
                  <c:v>48.019999999999996</c:v>
                </c:pt>
                <c:pt idx="2303">
                  <c:v>48.03</c:v>
                </c:pt>
                <c:pt idx="2304">
                  <c:v>48.04</c:v>
                </c:pt>
                <c:pt idx="2305">
                  <c:v>48.05</c:v>
                </c:pt>
                <c:pt idx="2306">
                  <c:v>48.06</c:v>
                </c:pt>
                <c:pt idx="2307">
                  <c:v>48.07</c:v>
                </c:pt>
                <c:pt idx="2308">
                  <c:v>48.08</c:v>
                </c:pt>
                <c:pt idx="2309">
                  <c:v>48.09</c:v>
                </c:pt>
                <c:pt idx="2310">
                  <c:v>48.1</c:v>
                </c:pt>
                <c:pt idx="2311">
                  <c:v>48.11</c:v>
                </c:pt>
                <c:pt idx="2312">
                  <c:v>48.120000000000005</c:v>
                </c:pt>
                <c:pt idx="2313">
                  <c:v>48.129999999999995</c:v>
                </c:pt>
                <c:pt idx="2314">
                  <c:v>48.14</c:v>
                </c:pt>
                <c:pt idx="2315">
                  <c:v>48.150000000000006</c:v>
                </c:pt>
                <c:pt idx="2316">
                  <c:v>48.16</c:v>
                </c:pt>
                <c:pt idx="2317">
                  <c:v>48.17</c:v>
                </c:pt>
                <c:pt idx="2318">
                  <c:v>48.18</c:v>
                </c:pt>
                <c:pt idx="2319">
                  <c:v>48.19</c:v>
                </c:pt>
                <c:pt idx="2320">
                  <c:v>48.2</c:v>
                </c:pt>
                <c:pt idx="2321">
                  <c:v>48.21</c:v>
                </c:pt>
                <c:pt idx="2322">
                  <c:v>48.22</c:v>
                </c:pt>
                <c:pt idx="2323">
                  <c:v>48.230000000000004</c:v>
                </c:pt>
                <c:pt idx="2324">
                  <c:v>48.24</c:v>
                </c:pt>
                <c:pt idx="2325">
                  <c:v>48.25</c:v>
                </c:pt>
                <c:pt idx="2326">
                  <c:v>48.260000000000005</c:v>
                </c:pt>
                <c:pt idx="2327">
                  <c:v>48.269999999999996</c:v>
                </c:pt>
                <c:pt idx="2328">
                  <c:v>48.28</c:v>
                </c:pt>
                <c:pt idx="2329">
                  <c:v>48.29</c:v>
                </c:pt>
                <c:pt idx="2330">
                  <c:v>48.3</c:v>
                </c:pt>
                <c:pt idx="2331">
                  <c:v>48.31</c:v>
                </c:pt>
                <c:pt idx="2332">
                  <c:v>48.32</c:v>
                </c:pt>
                <c:pt idx="2333">
                  <c:v>48.33</c:v>
                </c:pt>
                <c:pt idx="2334">
                  <c:v>48.34</c:v>
                </c:pt>
                <c:pt idx="2335">
                  <c:v>48.35</c:v>
                </c:pt>
                <c:pt idx="2336">
                  <c:v>48.36</c:v>
                </c:pt>
                <c:pt idx="2337">
                  <c:v>48.370000000000005</c:v>
                </c:pt>
                <c:pt idx="2338">
                  <c:v>48.379999999999995</c:v>
                </c:pt>
                <c:pt idx="2339">
                  <c:v>48.39</c:v>
                </c:pt>
                <c:pt idx="2340">
                  <c:v>48.400000000000006</c:v>
                </c:pt>
                <c:pt idx="2341">
                  <c:v>48.41</c:v>
                </c:pt>
                <c:pt idx="2342">
                  <c:v>48.42</c:v>
                </c:pt>
                <c:pt idx="2343">
                  <c:v>48.43</c:v>
                </c:pt>
                <c:pt idx="2344">
                  <c:v>48.44</c:v>
                </c:pt>
                <c:pt idx="2345">
                  <c:v>48.45</c:v>
                </c:pt>
                <c:pt idx="2346">
                  <c:v>48.46</c:v>
                </c:pt>
                <c:pt idx="2347">
                  <c:v>48.47</c:v>
                </c:pt>
                <c:pt idx="2348">
                  <c:v>48.480000000000004</c:v>
                </c:pt>
                <c:pt idx="2349">
                  <c:v>48.49</c:v>
                </c:pt>
                <c:pt idx="2350">
                  <c:v>48.5</c:v>
                </c:pt>
                <c:pt idx="2351">
                  <c:v>48.510000000000005</c:v>
                </c:pt>
                <c:pt idx="2352">
                  <c:v>48.519999999999996</c:v>
                </c:pt>
                <c:pt idx="2353">
                  <c:v>48.53</c:v>
                </c:pt>
                <c:pt idx="2354">
                  <c:v>48.54</c:v>
                </c:pt>
                <c:pt idx="2355">
                  <c:v>48.55</c:v>
                </c:pt>
                <c:pt idx="2356">
                  <c:v>48.56</c:v>
                </c:pt>
                <c:pt idx="2357">
                  <c:v>48.57</c:v>
                </c:pt>
                <c:pt idx="2358">
                  <c:v>48.58</c:v>
                </c:pt>
                <c:pt idx="2359">
                  <c:v>48.59</c:v>
                </c:pt>
                <c:pt idx="2360">
                  <c:v>48.6</c:v>
                </c:pt>
                <c:pt idx="2361">
                  <c:v>48.61</c:v>
                </c:pt>
                <c:pt idx="2362">
                  <c:v>48.620000000000005</c:v>
                </c:pt>
                <c:pt idx="2363">
                  <c:v>48.629999999999995</c:v>
                </c:pt>
                <c:pt idx="2364">
                  <c:v>48.64</c:v>
                </c:pt>
                <c:pt idx="2365">
                  <c:v>48.650000000000006</c:v>
                </c:pt>
                <c:pt idx="2366">
                  <c:v>48.66</c:v>
                </c:pt>
                <c:pt idx="2367">
                  <c:v>48.67</c:v>
                </c:pt>
                <c:pt idx="2368">
                  <c:v>48.68</c:v>
                </c:pt>
                <c:pt idx="2369">
                  <c:v>48.69</c:v>
                </c:pt>
                <c:pt idx="2370">
                  <c:v>48.7</c:v>
                </c:pt>
                <c:pt idx="2371">
                  <c:v>48.71</c:v>
                </c:pt>
                <c:pt idx="2372">
                  <c:v>48.72</c:v>
                </c:pt>
                <c:pt idx="2373">
                  <c:v>48.730000000000004</c:v>
                </c:pt>
                <c:pt idx="2374">
                  <c:v>48.74</c:v>
                </c:pt>
                <c:pt idx="2375">
                  <c:v>48.75</c:v>
                </c:pt>
                <c:pt idx="2376">
                  <c:v>48.760000000000005</c:v>
                </c:pt>
                <c:pt idx="2377">
                  <c:v>48.769999999999996</c:v>
                </c:pt>
                <c:pt idx="2378">
                  <c:v>48.78</c:v>
                </c:pt>
                <c:pt idx="2379">
                  <c:v>48.79</c:v>
                </c:pt>
                <c:pt idx="2380">
                  <c:v>48.8</c:v>
                </c:pt>
                <c:pt idx="2381">
                  <c:v>48.81</c:v>
                </c:pt>
                <c:pt idx="2382">
                  <c:v>48.82</c:v>
                </c:pt>
                <c:pt idx="2383">
                  <c:v>48.83</c:v>
                </c:pt>
                <c:pt idx="2384">
                  <c:v>48.84</c:v>
                </c:pt>
                <c:pt idx="2385">
                  <c:v>48.85</c:v>
                </c:pt>
                <c:pt idx="2386">
                  <c:v>48.86</c:v>
                </c:pt>
                <c:pt idx="2387">
                  <c:v>48.870000000000005</c:v>
                </c:pt>
                <c:pt idx="2388">
                  <c:v>48.879999999999995</c:v>
                </c:pt>
                <c:pt idx="2389">
                  <c:v>48.89</c:v>
                </c:pt>
                <c:pt idx="2390">
                  <c:v>48.900000000000006</c:v>
                </c:pt>
                <c:pt idx="2391">
                  <c:v>48.91</c:v>
                </c:pt>
                <c:pt idx="2392">
                  <c:v>48.92</c:v>
                </c:pt>
                <c:pt idx="2393">
                  <c:v>48.93</c:v>
                </c:pt>
                <c:pt idx="2394">
                  <c:v>48.94</c:v>
                </c:pt>
                <c:pt idx="2395">
                  <c:v>48.95</c:v>
                </c:pt>
                <c:pt idx="2396">
                  <c:v>48.96</c:v>
                </c:pt>
                <c:pt idx="2397">
                  <c:v>48.97</c:v>
                </c:pt>
                <c:pt idx="2398">
                  <c:v>48.980000000000004</c:v>
                </c:pt>
                <c:pt idx="2399">
                  <c:v>48.99</c:v>
                </c:pt>
                <c:pt idx="2400">
                  <c:v>49</c:v>
                </c:pt>
                <c:pt idx="2401">
                  <c:v>49.010000000000005</c:v>
                </c:pt>
                <c:pt idx="2402">
                  <c:v>49.019999999999996</c:v>
                </c:pt>
                <c:pt idx="2403">
                  <c:v>49.03</c:v>
                </c:pt>
                <c:pt idx="2404">
                  <c:v>49.04</c:v>
                </c:pt>
                <c:pt idx="2405">
                  <c:v>49.05</c:v>
                </c:pt>
                <c:pt idx="2406">
                  <c:v>49.06</c:v>
                </c:pt>
                <c:pt idx="2407">
                  <c:v>49.07</c:v>
                </c:pt>
                <c:pt idx="2408">
                  <c:v>49.08</c:v>
                </c:pt>
                <c:pt idx="2409">
                  <c:v>49.09</c:v>
                </c:pt>
                <c:pt idx="2410">
                  <c:v>49.1</c:v>
                </c:pt>
                <c:pt idx="2411">
                  <c:v>49.11</c:v>
                </c:pt>
                <c:pt idx="2412">
                  <c:v>49.120000000000005</c:v>
                </c:pt>
                <c:pt idx="2413">
                  <c:v>49.129999999999995</c:v>
                </c:pt>
                <c:pt idx="2414">
                  <c:v>49.14</c:v>
                </c:pt>
                <c:pt idx="2415">
                  <c:v>49.150000000000006</c:v>
                </c:pt>
                <c:pt idx="2416">
                  <c:v>49.16</c:v>
                </c:pt>
                <c:pt idx="2417">
                  <c:v>49.17</c:v>
                </c:pt>
                <c:pt idx="2418">
                  <c:v>49.18</c:v>
                </c:pt>
                <c:pt idx="2419">
                  <c:v>49.19</c:v>
                </c:pt>
                <c:pt idx="2420">
                  <c:v>49.2</c:v>
                </c:pt>
                <c:pt idx="2421">
                  <c:v>49.21</c:v>
                </c:pt>
                <c:pt idx="2422">
                  <c:v>49.22</c:v>
                </c:pt>
                <c:pt idx="2423">
                  <c:v>49.230000000000004</c:v>
                </c:pt>
                <c:pt idx="2424">
                  <c:v>49.24</c:v>
                </c:pt>
                <c:pt idx="2425">
                  <c:v>49.25</c:v>
                </c:pt>
                <c:pt idx="2426">
                  <c:v>49.260000000000005</c:v>
                </c:pt>
                <c:pt idx="2427">
                  <c:v>49.269999999999996</c:v>
                </c:pt>
                <c:pt idx="2428">
                  <c:v>49.28</c:v>
                </c:pt>
                <c:pt idx="2429">
                  <c:v>49.29</c:v>
                </c:pt>
                <c:pt idx="2430">
                  <c:v>49.3</c:v>
                </c:pt>
                <c:pt idx="2431">
                  <c:v>49.31</c:v>
                </c:pt>
                <c:pt idx="2432">
                  <c:v>49.32</c:v>
                </c:pt>
                <c:pt idx="2433">
                  <c:v>49.33</c:v>
                </c:pt>
                <c:pt idx="2434">
                  <c:v>49.34</c:v>
                </c:pt>
                <c:pt idx="2435">
                  <c:v>49.35</c:v>
                </c:pt>
                <c:pt idx="2436">
                  <c:v>49.36</c:v>
                </c:pt>
                <c:pt idx="2437">
                  <c:v>49.370000000000005</c:v>
                </c:pt>
                <c:pt idx="2438">
                  <c:v>49.379999999999995</c:v>
                </c:pt>
                <c:pt idx="2439">
                  <c:v>49.39</c:v>
                </c:pt>
                <c:pt idx="2440">
                  <c:v>49.400000000000006</c:v>
                </c:pt>
                <c:pt idx="2441">
                  <c:v>49.41</c:v>
                </c:pt>
                <c:pt idx="2442">
                  <c:v>49.42</c:v>
                </c:pt>
                <c:pt idx="2443">
                  <c:v>49.43</c:v>
                </c:pt>
                <c:pt idx="2444">
                  <c:v>49.44</c:v>
                </c:pt>
                <c:pt idx="2445">
                  <c:v>49.45</c:v>
                </c:pt>
                <c:pt idx="2446">
                  <c:v>49.46</c:v>
                </c:pt>
                <c:pt idx="2447">
                  <c:v>49.47</c:v>
                </c:pt>
                <c:pt idx="2448">
                  <c:v>49.480000000000004</c:v>
                </c:pt>
                <c:pt idx="2449">
                  <c:v>49.49</c:v>
                </c:pt>
                <c:pt idx="2450">
                  <c:v>49.5</c:v>
                </c:pt>
                <c:pt idx="2451">
                  <c:v>49.510000000000005</c:v>
                </c:pt>
                <c:pt idx="2452">
                  <c:v>49.519999999999996</c:v>
                </c:pt>
                <c:pt idx="2453">
                  <c:v>49.53</c:v>
                </c:pt>
                <c:pt idx="2454">
                  <c:v>49.54</c:v>
                </c:pt>
                <c:pt idx="2455">
                  <c:v>49.55</c:v>
                </c:pt>
                <c:pt idx="2456">
                  <c:v>49.56</c:v>
                </c:pt>
                <c:pt idx="2457">
                  <c:v>49.57</c:v>
                </c:pt>
                <c:pt idx="2458">
                  <c:v>49.58</c:v>
                </c:pt>
                <c:pt idx="2459">
                  <c:v>49.59</c:v>
                </c:pt>
                <c:pt idx="2460">
                  <c:v>49.6</c:v>
                </c:pt>
                <c:pt idx="2461">
                  <c:v>49.61</c:v>
                </c:pt>
                <c:pt idx="2462">
                  <c:v>49.620000000000005</c:v>
                </c:pt>
                <c:pt idx="2463">
                  <c:v>49.629999999999995</c:v>
                </c:pt>
                <c:pt idx="2464">
                  <c:v>49.64</c:v>
                </c:pt>
                <c:pt idx="2465">
                  <c:v>49.650000000000006</c:v>
                </c:pt>
                <c:pt idx="2466">
                  <c:v>49.66</c:v>
                </c:pt>
                <c:pt idx="2467">
                  <c:v>49.67</c:v>
                </c:pt>
                <c:pt idx="2468">
                  <c:v>49.68</c:v>
                </c:pt>
                <c:pt idx="2469">
                  <c:v>49.69</c:v>
                </c:pt>
                <c:pt idx="2470">
                  <c:v>49.7</c:v>
                </c:pt>
                <c:pt idx="2471">
                  <c:v>49.71</c:v>
                </c:pt>
                <c:pt idx="2472">
                  <c:v>49.72</c:v>
                </c:pt>
                <c:pt idx="2473">
                  <c:v>49.730000000000004</c:v>
                </c:pt>
                <c:pt idx="2474">
                  <c:v>49.74</c:v>
                </c:pt>
                <c:pt idx="2475">
                  <c:v>49.75</c:v>
                </c:pt>
                <c:pt idx="2476">
                  <c:v>49.760000000000005</c:v>
                </c:pt>
                <c:pt idx="2477">
                  <c:v>49.769999999999996</c:v>
                </c:pt>
                <c:pt idx="2478">
                  <c:v>49.78</c:v>
                </c:pt>
                <c:pt idx="2479">
                  <c:v>49.79</c:v>
                </c:pt>
                <c:pt idx="2480">
                  <c:v>49.8</c:v>
                </c:pt>
                <c:pt idx="2481">
                  <c:v>49.81</c:v>
                </c:pt>
                <c:pt idx="2482">
                  <c:v>49.82</c:v>
                </c:pt>
                <c:pt idx="2483">
                  <c:v>49.83</c:v>
                </c:pt>
                <c:pt idx="2484">
                  <c:v>49.84</c:v>
                </c:pt>
                <c:pt idx="2485">
                  <c:v>49.85</c:v>
                </c:pt>
                <c:pt idx="2486">
                  <c:v>49.86</c:v>
                </c:pt>
                <c:pt idx="2487">
                  <c:v>49.870000000000005</c:v>
                </c:pt>
                <c:pt idx="2488">
                  <c:v>49.879999999999995</c:v>
                </c:pt>
                <c:pt idx="2489">
                  <c:v>49.89</c:v>
                </c:pt>
                <c:pt idx="2490">
                  <c:v>49.900000000000006</c:v>
                </c:pt>
                <c:pt idx="2491">
                  <c:v>49.91</c:v>
                </c:pt>
                <c:pt idx="2492">
                  <c:v>49.92</c:v>
                </c:pt>
                <c:pt idx="2493">
                  <c:v>49.93</c:v>
                </c:pt>
                <c:pt idx="2494">
                  <c:v>49.94</c:v>
                </c:pt>
                <c:pt idx="2495">
                  <c:v>49.95</c:v>
                </c:pt>
                <c:pt idx="2496">
                  <c:v>49.96</c:v>
                </c:pt>
                <c:pt idx="2497">
                  <c:v>49.97</c:v>
                </c:pt>
                <c:pt idx="2498">
                  <c:v>49.980000000000004</c:v>
                </c:pt>
                <c:pt idx="2499">
                  <c:v>49.99</c:v>
                </c:pt>
                <c:pt idx="2500">
                  <c:v>50</c:v>
                </c:pt>
                <c:pt idx="2501">
                  <c:v>50.010000000000005</c:v>
                </c:pt>
                <c:pt idx="2502">
                  <c:v>50.019999999999996</c:v>
                </c:pt>
                <c:pt idx="2503">
                  <c:v>50.03</c:v>
                </c:pt>
                <c:pt idx="2504">
                  <c:v>50.04</c:v>
                </c:pt>
                <c:pt idx="2505">
                  <c:v>50.05</c:v>
                </c:pt>
                <c:pt idx="2506">
                  <c:v>50.06</c:v>
                </c:pt>
                <c:pt idx="2507">
                  <c:v>50.07</c:v>
                </c:pt>
                <c:pt idx="2508">
                  <c:v>50.08</c:v>
                </c:pt>
                <c:pt idx="2509">
                  <c:v>50.09</c:v>
                </c:pt>
                <c:pt idx="2510">
                  <c:v>50.1</c:v>
                </c:pt>
                <c:pt idx="2511">
                  <c:v>50.11</c:v>
                </c:pt>
                <c:pt idx="2512">
                  <c:v>50.120000000000005</c:v>
                </c:pt>
                <c:pt idx="2513">
                  <c:v>50.129999999999995</c:v>
                </c:pt>
                <c:pt idx="2514">
                  <c:v>50.14</c:v>
                </c:pt>
                <c:pt idx="2515">
                  <c:v>50.150000000000006</c:v>
                </c:pt>
                <c:pt idx="2516">
                  <c:v>50.16</c:v>
                </c:pt>
                <c:pt idx="2517">
                  <c:v>50.17</c:v>
                </c:pt>
                <c:pt idx="2518">
                  <c:v>50.18</c:v>
                </c:pt>
                <c:pt idx="2519">
                  <c:v>50.19</c:v>
                </c:pt>
                <c:pt idx="2520">
                  <c:v>50.2</c:v>
                </c:pt>
                <c:pt idx="2521">
                  <c:v>50.21</c:v>
                </c:pt>
                <c:pt idx="2522">
                  <c:v>50.22</c:v>
                </c:pt>
                <c:pt idx="2523">
                  <c:v>50.230000000000004</c:v>
                </c:pt>
                <c:pt idx="2524">
                  <c:v>50.24</c:v>
                </c:pt>
                <c:pt idx="2525">
                  <c:v>50.25</c:v>
                </c:pt>
                <c:pt idx="2526">
                  <c:v>50.260000000000005</c:v>
                </c:pt>
                <c:pt idx="2527">
                  <c:v>50.269999999999996</c:v>
                </c:pt>
                <c:pt idx="2528">
                  <c:v>50.28</c:v>
                </c:pt>
                <c:pt idx="2529">
                  <c:v>50.29</c:v>
                </c:pt>
                <c:pt idx="2530">
                  <c:v>50.3</c:v>
                </c:pt>
                <c:pt idx="2531">
                  <c:v>50.31</c:v>
                </c:pt>
                <c:pt idx="2532">
                  <c:v>50.32</c:v>
                </c:pt>
                <c:pt idx="2533">
                  <c:v>50.33</c:v>
                </c:pt>
                <c:pt idx="2534">
                  <c:v>50.34</c:v>
                </c:pt>
                <c:pt idx="2535">
                  <c:v>50.35</c:v>
                </c:pt>
                <c:pt idx="2536">
                  <c:v>50.36</c:v>
                </c:pt>
                <c:pt idx="2537">
                  <c:v>50.370000000000005</c:v>
                </c:pt>
                <c:pt idx="2538">
                  <c:v>50.379999999999995</c:v>
                </c:pt>
                <c:pt idx="2539">
                  <c:v>50.39</c:v>
                </c:pt>
                <c:pt idx="2540">
                  <c:v>50.400000000000006</c:v>
                </c:pt>
                <c:pt idx="2541">
                  <c:v>50.41</c:v>
                </c:pt>
                <c:pt idx="2542">
                  <c:v>50.42</c:v>
                </c:pt>
                <c:pt idx="2543">
                  <c:v>50.43</c:v>
                </c:pt>
                <c:pt idx="2544">
                  <c:v>50.44</c:v>
                </c:pt>
                <c:pt idx="2545">
                  <c:v>50.45</c:v>
                </c:pt>
                <c:pt idx="2546">
                  <c:v>50.46</c:v>
                </c:pt>
                <c:pt idx="2547">
                  <c:v>50.47</c:v>
                </c:pt>
                <c:pt idx="2548">
                  <c:v>50.480000000000004</c:v>
                </c:pt>
                <c:pt idx="2549">
                  <c:v>50.49</c:v>
                </c:pt>
                <c:pt idx="2550">
                  <c:v>50.5</c:v>
                </c:pt>
                <c:pt idx="2551">
                  <c:v>50.510000000000005</c:v>
                </c:pt>
                <c:pt idx="2552">
                  <c:v>50.519999999999996</c:v>
                </c:pt>
                <c:pt idx="2553">
                  <c:v>50.53</c:v>
                </c:pt>
                <c:pt idx="2554">
                  <c:v>50.54</c:v>
                </c:pt>
                <c:pt idx="2555">
                  <c:v>50.55</c:v>
                </c:pt>
                <c:pt idx="2556">
                  <c:v>50.56</c:v>
                </c:pt>
                <c:pt idx="2557">
                  <c:v>50.57</c:v>
                </c:pt>
                <c:pt idx="2558">
                  <c:v>50.58</c:v>
                </c:pt>
                <c:pt idx="2559">
                  <c:v>50.59</c:v>
                </c:pt>
                <c:pt idx="2560">
                  <c:v>50.6</c:v>
                </c:pt>
                <c:pt idx="2561">
                  <c:v>50.61</c:v>
                </c:pt>
                <c:pt idx="2562">
                  <c:v>50.620000000000005</c:v>
                </c:pt>
                <c:pt idx="2563">
                  <c:v>50.629999999999995</c:v>
                </c:pt>
                <c:pt idx="2564">
                  <c:v>50.64</c:v>
                </c:pt>
                <c:pt idx="2565">
                  <c:v>50.650000000000006</c:v>
                </c:pt>
                <c:pt idx="2566">
                  <c:v>50.66</c:v>
                </c:pt>
                <c:pt idx="2567">
                  <c:v>50.67</c:v>
                </c:pt>
                <c:pt idx="2568">
                  <c:v>50.68</c:v>
                </c:pt>
                <c:pt idx="2569">
                  <c:v>50.69</c:v>
                </c:pt>
                <c:pt idx="2570">
                  <c:v>50.7</c:v>
                </c:pt>
                <c:pt idx="2571">
                  <c:v>50.71</c:v>
                </c:pt>
                <c:pt idx="2572">
                  <c:v>50.72</c:v>
                </c:pt>
                <c:pt idx="2573">
                  <c:v>50.730000000000004</c:v>
                </c:pt>
                <c:pt idx="2574">
                  <c:v>50.74</c:v>
                </c:pt>
                <c:pt idx="2575">
                  <c:v>50.75</c:v>
                </c:pt>
                <c:pt idx="2576">
                  <c:v>50.760000000000005</c:v>
                </c:pt>
                <c:pt idx="2577">
                  <c:v>50.769999999999996</c:v>
                </c:pt>
                <c:pt idx="2578">
                  <c:v>50.78</c:v>
                </c:pt>
                <c:pt idx="2579">
                  <c:v>50.79</c:v>
                </c:pt>
                <c:pt idx="2580">
                  <c:v>50.8</c:v>
                </c:pt>
                <c:pt idx="2581">
                  <c:v>50.81</c:v>
                </c:pt>
                <c:pt idx="2582">
                  <c:v>50.82</c:v>
                </c:pt>
                <c:pt idx="2583">
                  <c:v>50.83</c:v>
                </c:pt>
                <c:pt idx="2584">
                  <c:v>50.84</c:v>
                </c:pt>
                <c:pt idx="2585">
                  <c:v>50.85</c:v>
                </c:pt>
                <c:pt idx="2586">
                  <c:v>50.86</c:v>
                </c:pt>
                <c:pt idx="2587">
                  <c:v>50.870000000000005</c:v>
                </c:pt>
                <c:pt idx="2588">
                  <c:v>50.879999999999995</c:v>
                </c:pt>
                <c:pt idx="2589">
                  <c:v>50.89</c:v>
                </c:pt>
                <c:pt idx="2590">
                  <c:v>50.900000000000006</c:v>
                </c:pt>
                <c:pt idx="2591">
                  <c:v>50.91</c:v>
                </c:pt>
                <c:pt idx="2592">
                  <c:v>50.92</c:v>
                </c:pt>
                <c:pt idx="2593">
                  <c:v>50.93</c:v>
                </c:pt>
                <c:pt idx="2594">
                  <c:v>50.94</c:v>
                </c:pt>
                <c:pt idx="2595">
                  <c:v>50.95</c:v>
                </c:pt>
                <c:pt idx="2596">
                  <c:v>50.96</c:v>
                </c:pt>
                <c:pt idx="2597">
                  <c:v>50.97</c:v>
                </c:pt>
                <c:pt idx="2598">
                  <c:v>50.980000000000004</c:v>
                </c:pt>
                <c:pt idx="2599">
                  <c:v>50.99</c:v>
                </c:pt>
                <c:pt idx="2600">
                  <c:v>51</c:v>
                </c:pt>
                <c:pt idx="2601">
                  <c:v>51.010000000000005</c:v>
                </c:pt>
                <c:pt idx="2602">
                  <c:v>51.019999999999996</c:v>
                </c:pt>
                <c:pt idx="2603">
                  <c:v>51.03</c:v>
                </c:pt>
                <c:pt idx="2604">
                  <c:v>51.04</c:v>
                </c:pt>
                <c:pt idx="2605">
                  <c:v>51.05</c:v>
                </c:pt>
                <c:pt idx="2606">
                  <c:v>51.06</c:v>
                </c:pt>
                <c:pt idx="2607">
                  <c:v>51.07</c:v>
                </c:pt>
                <c:pt idx="2608">
                  <c:v>51.08</c:v>
                </c:pt>
                <c:pt idx="2609">
                  <c:v>51.09</c:v>
                </c:pt>
                <c:pt idx="2610">
                  <c:v>51.1</c:v>
                </c:pt>
                <c:pt idx="2611">
                  <c:v>51.11</c:v>
                </c:pt>
                <c:pt idx="2612">
                  <c:v>51.120000000000005</c:v>
                </c:pt>
                <c:pt idx="2613">
                  <c:v>51.129999999999995</c:v>
                </c:pt>
                <c:pt idx="2614">
                  <c:v>51.14</c:v>
                </c:pt>
                <c:pt idx="2615">
                  <c:v>51.150000000000006</c:v>
                </c:pt>
                <c:pt idx="2616">
                  <c:v>51.16</c:v>
                </c:pt>
                <c:pt idx="2617">
                  <c:v>51.17</c:v>
                </c:pt>
                <c:pt idx="2618">
                  <c:v>51.18</c:v>
                </c:pt>
                <c:pt idx="2619">
                  <c:v>51.19</c:v>
                </c:pt>
                <c:pt idx="2620">
                  <c:v>51.2</c:v>
                </c:pt>
                <c:pt idx="2621">
                  <c:v>51.21</c:v>
                </c:pt>
                <c:pt idx="2622">
                  <c:v>51.22</c:v>
                </c:pt>
                <c:pt idx="2623">
                  <c:v>51.230000000000004</c:v>
                </c:pt>
                <c:pt idx="2624">
                  <c:v>51.24</c:v>
                </c:pt>
                <c:pt idx="2625">
                  <c:v>51.25</c:v>
                </c:pt>
                <c:pt idx="2626">
                  <c:v>51.260000000000005</c:v>
                </c:pt>
                <c:pt idx="2627">
                  <c:v>51.269999999999996</c:v>
                </c:pt>
                <c:pt idx="2628">
                  <c:v>51.28</c:v>
                </c:pt>
                <c:pt idx="2629">
                  <c:v>51.29</c:v>
                </c:pt>
                <c:pt idx="2630">
                  <c:v>51.3</c:v>
                </c:pt>
                <c:pt idx="2631">
                  <c:v>51.31</c:v>
                </c:pt>
                <c:pt idx="2632">
                  <c:v>51.32</c:v>
                </c:pt>
                <c:pt idx="2633">
                  <c:v>51.33</c:v>
                </c:pt>
                <c:pt idx="2634">
                  <c:v>51.34</c:v>
                </c:pt>
                <c:pt idx="2635">
                  <c:v>51.35</c:v>
                </c:pt>
                <c:pt idx="2636">
                  <c:v>51.36</c:v>
                </c:pt>
                <c:pt idx="2637">
                  <c:v>51.370000000000005</c:v>
                </c:pt>
                <c:pt idx="2638">
                  <c:v>51.379999999999995</c:v>
                </c:pt>
                <c:pt idx="2639">
                  <c:v>51.39</c:v>
                </c:pt>
                <c:pt idx="2640">
                  <c:v>51.400000000000006</c:v>
                </c:pt>
                <c:pt idx="2641">
                  <c:v>51.41</c:v>
                </c:pt>
                <c:pt idx="2642">
                  <c:v>51.42</c:v>
                </c:pt>
                <c:pt idx="2643">
                  <c:v>51.43</c:v>
                </c:pt>
                <c:pt idx="2644">
                  <c:v>51.44</c:v>
                </c:pt>
                <c:pt idx="2645">
                  <c:v>51.45</c:v>
                </c:pt>
                <c:pt idx="2646">
                  <c:v>51.46</c:v>
                </c:pt>
                <c:pt idx="2647">
                  <c:v>51.47</c:v>
                </c:pt>
                <c:pt idx="2648">
                  <c:v>51.480000000000004</c:v>
                </c:pt>
                <c:pt idx="2649">
                  <c:v>51.49</c:v>
                </c:pt>
                <c:pt idx="2650">
                  <c:v>51.5</c:v>
                </c:pt>
                <c:pt idx="2651">
                  <c:v>51.510000000000005</c:v>
                </c:pt>
                <c:pt idx="2652">
                  <c:v>51.519999999999996</c:v>
                </c:pt>
                <c:pt idx="2653">
                  <c:v>51.53</c:v>
                </c:pt>
                <c:pt idx="2654">
                  <c:v>51.54</c:v>
                </c:pt>
                <c:pt idx="2655">
                  <c:v>51.55</c:v>
                </c:pt>
                <c:pt idx="2656">
                  <c:v>51.56</c:v>
                </c:pt>
                <c:pt idx="2657">
                  <c:v>51.57</c:v>
                </c:pt>
                <c:pt idx="2658">
                  <c:v>51.58</c:v>
                </c:pt>
                <c:pt idx="2659">
                  <c:v>51.59</c:v>
                </c:pt>
                <c:pt idx="2660">
                  <c:v>51.6</c:v>
                </c:pt>
                <c:pt idx="2661">
                  <c:v>51.61</c:v>
                </c:pt>
                <c:pt idx="2662">
                  <c:v>51.620000000000005</c:v>
                </c:pt>
                <c:pt idx="2663">
                  <c:v>51.629999999999995</c:v>
                </c:pt>
                <c:pt idx="2664">
                  <c:v>51.64</c:v>
                </c:pt>
                <c:pt idx="2665">
                  <c:v>51.650000000000006</c:v>
                </c:pt>
                <c:pt idx="2666">
                  <c:v>51.66</c:v>
                </c:pt>
                <c:pt idx="2667">
                  <c:v>51.67</c:v>
                </c:pt>
                <c:pt idx="2668">
                  <c:v>51.68</c:v>
                </c:pt>
                <c:pt idx="2669">
                  <c:v>51.69</c:v>
                </c:pt>
                <c:pt idx="2670">
                  <c:v>51.7</c:v>
                </c:pt>
                <c:pt idx="2671">
                  <c:v>51.71</c:v>
                </c:pt>
                <c:pt idx="2672">
                  <c:v>51.72</c:v>
                </c:pt>
                <c:pt idx="2673">
                  <c:v>51.730000000000004</c:v>
                </c:pt>
                <c:pt idx="2674">
                  <c:v>51.74</c:v>
                </c:pt>
                <c:pt idx="2675">
                  <c:v>51.75</c:v>
                </c:pt>
                <c:pt idx="2676">
                  <c:v>51.760000000000005</c:v>
                </c:pt>
                <c:pt idx="2677">
                  <c:v>51.769999999999996</c:v>
                </c:pt>
                <c:pt idx="2678">
                  <c:v>51.78</c:v>
                </c:pt>
                <c:pt idx="2679">
                  <c:v>51.79</c:v>
                </c:pt>
                <c:pt idx="2680">
                  <c:v>51.8</c:v>
                </c:pt>
                <c:pt idx="2681">
                  <c:v>51.81</c:v>
                </c:pt>
                <c:pt idx="2682">
                  <c:v>51.82</c:v>
                </c:pt>
                <c:pt idx="2683">
                  <c:v>51.83</c:v>
                </c:pt>
                <c:pt idx="2684">
                  <c:v>51.84</c:v>
                </c:pt>
                <c:pt idx="2685">
                  <c:v>51.85</c:v>
                </c:pt>
                <c:pt idx="2686">
                  <c:v>51.86</c:v>
                </c:pt>
                <c:pt idx="2687">
                  <c:v>51.870000000000005</c:v>
                </c:pt>
                <c:pt idx="2688">
                  <c:v>51.879999999999995</c:v>
                </c:pt>
                <c:pt idx="2689">
                  <c:v>51.89</c:v>
                </c:pt>
                <c:pt idx="2690">
                  <c:v>51.900000000000006</c:v>
                </c:pt>
                <c:pt idx="2691">
                  <c:v>51.91</c:v>
                </c:pt>
                <c:pt idx="2692">
                  <c:v>51.92</c:v>
                </c:pt>
                <c:pt idx="2693">
                  <c:v>51.93</c:v>
                </c:pt>
                <c:pt idx="2694">
                  <c:v>51.94</c:v>
                </c:pt>
                <c:pt idx="2695">
                  <c:v>51.95</c:v>
                </c:pt>
                <c:pt idx="2696">
                  <c:v>51.96</c:v>
                </c:pt>
                <c:pt idx="2697">
                  <c:v>51.97</c:v>
                </c:pt>
                <c:pt idx="2698">
                  <c:v>51.980000000000004</c:v>
                </c:pt>
                <c:pt idx="2699">
                  <c:v>51.99</c:v>
                </c:pt>
                <c:pt idx="2700">
                  <c:v>52</c:v>
                </c:pt>
                <c:pt idx="2701">
                  <c:v>52.010000000000005</c:v>
                </c:pt>
                <c:pt idx="2702">
                  <c:v>52.019999999999996</c:v>
                </c:pt>
                <c:pt idx="2703">
                  <c:v>52.03</c:v>
                </c:pt>
                <c:pt idx="2704">
                  <c:v>52.04</c:v>
                </c:pt>
                <c:pt idx="2705">
                  <c:v>52.05</c:v>
                </c:pt>
                <c:pt idx="2706">
                  <c:v>52.06</c:v>
                </c:pt>
                <c:pt idx="2707">
                  <c:v>52.07</c:v>
                </c:pt>
                <c:pt idx="2708">
                  <c:v>52.08</c:v>
                </c:pt>
                <c:pt idx="2709">
                  <c:v>52.09</c:v>
                </c:pt>
                <c:pt idx="2710">
                  <c:v>52.1</c:v>
                </c:pt>
                <c:pt idx="2711">
                  <c:v>52.11</c:v>
                </c:pt>
                <c:pt idx="2712">
                  <c:v>52.120000000000005</c:v>
                </c:pt>
                <c:pt idx="2713">
                  <c:v>52.129999999999995</c:v>
                </c:pt>
                <c:pt idx="2714">
                  <c:v>52.14</c:v>
                </c:pt>
                <c:pt idx="2715">
                  <c:v>52.150000000000006</c:v>
                </c:pt>
                <c:pt idx="2716">
                  <c:v>52.16</c:v>
                </c:pt>
                <c:pt idx="2717">
                  <c:v>52.17</c:v>
                </c:pt>
                <c:pt idx="2718">
                  <c:v>52.18</c:v>
                </c:pt>
                <c:pt idx="2719">
                  <c:v>52.19</c:v>
                </c:pt>
                <c:pt idx="2720">
                  <c:v>52.2</c:v>
                </c:pt>
                <c:pt idx="2721">
                  <c:v>52.21</c:v>
                </c:pt>
                <c:pt idx="2722">
                  <c:v>52.22</c:v>
                </c:pt>
                <c:pt idx="2723">
                  <c:v>52.230000000000004</c:v>
                </c:pt>
                <c:pt idx="2724">
                  <c:v>52.24</c:v>
                </c:pt>
                <c:pt idx="2725">
                  <c:v>52.25</c:v>
                </c:pt>
                <c:pt idx="2726">
                  <c:v>52.260000000000005</c:v>
                </c:pt>
                <c:pt idx="2727">
                  <c:v>52.269999999999996</c:v>
                </c:pt>
                <c:pt idx="2728">
                  <c:v>52.28</c:v>
                </c:pt>
                <c:pt idx="2729">
                  <c:v>52.29</c:v>
                </c:pt>
                <c:pt idx="2730">
                  <c:v>52.3</c:v>
                </c:pt>
                <c:pt idx="2731">
                  <c:v>52.31</c:v>
                </c:pt>
                <c:pt idx="2732">
                  <c:v>52.32</c:v>
                </c:pt>
                <c:pt idx="2733">
                  <c:v>52.33</c:v>
                </c:pt>
                <c:pt idx="2734">
                  <c:v>52.34</c:v>
                </c:pt>
                <c:pt idx="2735">
                  <c:v>52.35</c:v>
                </c:pt>
                <c:pt idx="2736">
                  <c:v>52.36</c:v>
                </c:pt>
                <c:pt idx="2737">
                  <c:v>52.370000000000005</c:v>
                </c:pt>
                <c:pt idx="2738">
                  <c:v>52.379999999999995</c:v>
                </c:pt>
                <c:pt idx="2739">
                  <c:v>52.39</c:v>
                </c:pt>
                <c:pt idx="2740">
                  <c:v>52.400000000000006</c:v>
                </c:pt>
                <c:pt idx="2741">
                  <c:v>52.41</c:v>
                </c:pt>
                <c:pt idx="2742">
                  <c:v>52.42</c:v>
                </c:pt>
                <c:pt idx="2743">
                  <c:v>52.43</c:v>
                </c:pt>
                <c:pt idx="2744">
                  <c:v>52.44</c:v>
                </c:pt>
                <c:pt idx="2745">
                  <c:v>52.45</c:v>
                </c:pt>
                <c:pt idx="2746">
                  <c:v>52.46</c:v>
                </c:pt>
                <c:pt idx="2747">
                  <c:v>52.47</c:v>
                </c:pt>
                <c:pt idx="2748">
                  <c:v>52.480000000000004</c:v>
                </c:pt>
                <c:pt idx="2749">
                  <c:v>52.49</c:v>
                </c:pt>
                <c:pt idx="2750">
                  <c:v>52.5</c:v>
                </c:pt>
                <c:pt idx="2751">
                  <c:v>52.510000000000005</c:v>
                </c:pt>
                <c:pt idx="2752">
                  <c:v>52.519999999999996</c:v>
                </c:pt>
                <c:pt idx="2753">
                  <c:v>52.53</c:v>
                </c:pt>
                <c:pt idx="2754">
                  <c:v>52.54</c:v>
                </c:pt>
                <c:pt idx="2755">
                  <c:v>52.55</c:v>
                </c:pt>
                <c:pt idx="2756">
                  <c:v>52.56</c:v>
                </c:pt>
                <c:pt idx="2757">
                  <c:v>52.57</c:v>
                </c:pt>
                <c:pt idx="2758">
                  <c:v>52.58</c:v>
                </c:pt>
                <c:pt idx="2759">
                  <c:v>52.59</c:v>
                </c:pt>
                <c:pt idx="2760">
                  <c:v>52.6</c:v>
                </c:pt>
                <c:pt idx="2761">
                  <c:v>52.61</c:v>
                </c:pt>
                <c:pt idx="2762">
                  <c:v>52.620000000000005</c:v>
                </c:pt>
                <c:pt idx="2763">
                  <c:v>52.629999999999995</c:v>
                </c:pt>
                <c:pt idx="2764">
                  <c:v>52.64</c:v>
                </c:pt>
                <c:pt idx="2765">
                  <c:v>52.650000000000006</c:v>
                </c:pt>
                <c:pt idx="2766">
                  <c:v>52.66</c:v>
                </c:pt>
                <c:pt idx="2767">
                  <c:v>52.67</c:v>
                </c:pt>
                <c:pt idx="2768">
                  <c:v>52.68</c:v>
                </c:pt>
                <c:pt idx="2769">
                  <c:v>52.69</c:v>
                </c:pt>
                <c:pt idx="2770">
                  <c:v>52.7</c:v>
                </c:pt>
                <c:pt idx="2771">
                  <c:v>52.71</c:v>
                </c:pt>
                <c:pt idx="2772">
                  <c:v>52.72</c:v>
                </c:pt>
                <c:pt idx="2773">
                  <c:v>52.730000000000004</c:v>
                </c:pt>
                <c:pt idx="2774">
                  <c:v>52.74</c:v>
                </c:pt>
                <c:pt idx="2775">
                  <c:v>52.75</c:v>
                </c:pt>
                <c:pt idx="2776">
                  <c:v>52.760000000000005</c:v>
                </c:pt>
                <c:pt idx="2777">
                  <c:v>52.769999999999996</c:v>
                </c:pt>
                <c:pt idx="2778">
                  <c:v>52.78</c:v>
                </c:pt>
                <c:pt idx="2779">
                  <c:v>52.79</c:v>
                </c:pt>
                <c:pt idx="2780">
                  <c:v>52.8</c:v>
                </c:pt>
                <c:pt idx="2781">
                  <c:v>52.81</c:v>
                </c:pt>
                <c:pt idx="2782">
                  <c:v>52.82</c:v>
                </c:pt>
                <c:pt idx="2783">
                  <c:v>52.83</c:v>
                </c:pt>
                <c:pt idx="2784">
                  <c:v>52.84</c:v>
                </c:pt>
                <c:pt idx="2785">
                  <c:v>52.85</c:v>
                </c:pt>
                <c:pt idx="2786">
                  <c:v>52.86</c:v>
                </c:pt>
                <c:pt idx="2787">
                  <c:v>52.870000000000005</c:v>
                </c:pt>
                <c:pt idx="2788">
                  <c:v>52.879999999999995</c:v>
                </c:pt>
                <c:pt idx="2789">
                  <c:v>52.89</c:v>
                </c:pt>
                <c:pt idx="2790">
                  <c:v>52.900000000000006</c:v>
                </c:pt>
                <c:pt idx="2791">
                  <c:v>52.91</c:v>
                </c:pt>
                <c:pt idx="2792">
                  <c:v>52.92</c:v>
                </c:pt>
                <c:pt idx="2793">
                  <c:v>52.93</c:v>
                </c:pt>
                <c:pt idx="2794">
                  <c:v>52.94</c:v>
                </c:pt>
                <c:pt idx="2795">
                  <c:v>52.95</c:v>
                </c:pt>
                <c:pt idx="2796">
                  <c:v>52.96</c:v>
                </c:pt>
                <c:pt idx="2797">
                  <c:v>52.97</c:v>
                </c:pt>
                <c:pt idx="2798">
                  <c:v>52.980000000000004</c:v>
                </c:pt>
                <c:pt idx="2799">
                  <c:v>52.99</c:v>
                </c:pt>
                <c:pt idx="2800">
                  <c:v>53</c:v>
                </c:pt>
                <c:pt idx="2801">
                  <c:v>53.010000000000005</c:v>
                </c:pt>
                <c:pt idx="2802">
                  <c:v>53.019999999999996</c:v>
                </c:pt>
                <c:pt idx="2803">
                  <c:v>53.03</c:v>
                </c:pt>
                <c:pt idx="2804">
                  <c:v>53.04</c:v>
                </c:pt>
                <c:pt idx="2805">
                  <c:v>53.05</c:v>
                </c:pt>
                <c:pt idx="2806">
                  <c:v>53.06</c:v>
                </c:pt>
                <c:pt idx="2807">
                  <c:v>53.07</c:v>
                </c:pt>
                <c:pt idx="2808">
                  <c:v>53.08</c:v>
                </c:pt>
                <c:pt idx="2809">
                  <c:v>53.09</c:v>
                </c:pt>
                <c:pt idx="2810">
                  <c:v>53.1</c:v>
                </c:pt>
                <c:pt idx="2811">
                  <c:v>53.11</c:v>
                </c:pt>
                <c:pt idx="2812">
                  <c:v>53.120000000000005</c:v>
                </c:pt>
                <c:pt idx="2813">
                  <c:v>53.129999999999995</c:v>
                </c:pt>
                <c:pt idx="2814">
                  <c:v>53.14</c:v>
                </c:pt>
                <c:pt idx="2815">
                  <c:v>53.150000000000006</c:v>
                </c:pt>
                <c:pt idx="2816">
                  <c:v>53.16</c:v>
                </c:pt>
                <c:pt idx="2817">
                  <c:v>53.17</c:v>
                </c:pt>
                <c:pt idx="2818">
                  <c:v>53.18</c:v>
                </c:pt>
                <c:pt idx="2819">
                  <c:v>53.19</c:v>
                </c:pt>
                <c:pt idx="2820">
                  <c:v>53.2</c:v>
                </c:pt>
                <c:pt idx="2821">
                  <c:v>53.21</c:v>
                </c:pt>
                <c:pt idx="2822">
                  <c:v>53.22</c:v>
                </c:pt>
                <c:pt idx="2823">
                  <c:v>53.230000000000004</c:v>
                </c:pt>
                <c:pt idx="2824">
                  <c:v>53.24</c:v>
                </c:pt>
                <c:pt idx="2825">
                  <c:v>53.25</c:v>
                </c:pt>
                <c:pt idx="2826">
                  <c:v>53.260000000000005</c:v>
                </c:pt>
                <c:pt idx="2827">
                  <c:v>53.269999999999996</c:v>
                </c:pt>
                <c:pt idx="2828">
                  <c:v>53.28</c:v>
                </c:pt>
                <c:pt idx="2829">
                  <c:v>53.29</c:v>
                </c:pt>
                <c:pt idx="2830">
                  <c:v>53.3</c:v>
                </c:pt>
                <c:pt idx="2831">
                  <c:v>53.31</c:v>
                </c:pt>
                <c:pt idx="2832">
                  <c:v>53.32</c:v>
                </c:pt>
                <c:pt idx="2833">
                  <c:v>53.33</c:v>
                </c:pt>
                <c:pt idx="2834">
                  <c:v>53.34</c:v>
                </c:pt>
                <c:pt idx="2835">
                  <c:v>53.35</c:v>
                </c:pt>
                <c:pt idx="2836">
                  <c:v>53.36</c:v>
                </c:pt>
                <c:pt idx="2837">
                  <c:v>53.370000000000005</c:v>
                </c:pt>
                <c:pt idx="2838">
                  <c:v>53.379999999999995</c:v>
                </c:pt>
                <c:pt idx="2839">
                  <c:v>53.39</c:v>
                </c:pt>
                <c:pt idx="2840">
                  <c:v>53.400000000000006</c:v>
                </c:pt>
                <c:pt idx="2841">
                  <c:v>53.41</c:v>
                </c:pt>
                <c:pt idx="2842">
                  <c:v>53.42</c:v>
                </c:pt>
                <c:pt idx="2843">
                  <c:v>53.43</c:v>
                </c:pt>
                <c:pt idx="2844">
                  <c:v>53.44</c:v>
                </c:pt>
                <c:pt idx="2845">
                  <c:v>53.45</c:v>
                </c:pt>
                <c:pt idx="2846">
                  <c:v>53.46</c:v>
                </c:pt>
                <c:pt idx="2847">
                  <c:v>53.47</c:v>
                </c:pt>
                <c:pt idx="2848">
                  <c:v>53.480000000000004</c:v>
                </c:pt>
                <c:pt idx="2849">
                  <c:v>53.49</c:v>
                </c:pt>
                <c:pt idx="2850">
                  <c:v>53.5</c:v>
                </c:pt>
                <c:pt idx="2851">
                  <c:v>53.510000000000005</c:v>
                </c:pt>
                <c:pt idx="2852">
                  <c:v>53.519999999999996</c:v>
                </c:pt>
                <c:pt idx="2853">
                  <c:v>53.53</c:v>
                </c:pt>
                <c:pt idx="2854">
                  <c:v>53.54</c:v>
                </c:pt>
                <c:pt idx="2855">
                  <c:v>53.55</c:v>
                </c:pt>
                <c:pt idx="2856">
                  <c:v>53.56</c:v>
                </c:pt>
                <c:pt idx="2857">
                  <c:v>53.57</c:v>
                </c:pt>
                <c:pt idx="2858">
                  <c:v>53.58</c:v>
                </c:pt>
                <c:pt idx="2859">
                  <c:v>53.59</c:v>
                </c:pt>
                <c:pt idx="2860">
                  <c:v>53.6</c:v>
                </c:pt>
                <c:pt idx="2861">
                  <c:v>53.61</c:v>
                </c:pt>
                <c:pt idx="2862">
                  <c:v>53.620000000000005</c:v>
                </c:pt>
                <c:pt idx="2863">
                  <c:v>53.629999999999995</c:v>
                </c:pt>
                <c:pt idx="2864">
                  <c:v>53.64</c:v>
                </c:pt>
                <c:pt idx="2865">
                  <c:v>53.650000000000006</c:v>
                </c:pt>
                <c:pt idx="2866">
                  <c:v>53.66</c:v>
                </c:pt>
                <c:pt idx="2867">
                  <c:v>53.67</c:v>
                </c:pt>
                <c:pt idx="2868">
                  <c:v>53.68</c:v>
                </c:pt>
                <c:pt idx="2869">
                  <c:v>53.69</c:v>
                </c:pt>
                <c:pt idx="2870">
                  <c:v>53.7</c:v>
                </c:pt>
                <c:pt idx="2871">
                  <c:v>53.71</c:v>
                </c:pt>
                <c:pt idx="2872">
                  <c:v>53.72</c:v>
                </c:pt>
                <c:pt idx="2873">
                  <c:v>53.730000000000004</c:v>
                </c:pt>
                <c:pt idx="2874">
                  <c:v>53.74</c:v>
                </c:pt>
                <c:pt idx="2875">
                  <c:v>53.75</c:v>
                </c:pt>
                <c:pt idx="2876">
                  <c:v>53.760000000000005</c:v>
                </c:pt>
                <c:pt idx="2877">
                  <c:v>53.769999999999996</c:v>
                </c:pt>
                <c:pt idx="2878">
                  <c:v>53.78</c:v>
                </c:pt>
                <c:pt idx="2879">
                  <c:v>53.79</c:v>
                </c:pt>
                <c:pt idx="2880">
                  <c:v>53.8</c:v>
                </c:pt>
                <c:pt idx="2881">
                  <c:v>53.81</c:v>
                </c:pt>
                <c:pt idx="2882">
                  <c:v>53.82</c:v>
                </c:pt>
                <c:pt idx="2883">
                  <c:v>53.83</c:v>
                </c:pt>
                <c:pt idx="2884">
                  <c:v>53.84</c:v>
                </c:pt>
                <c:pt idx="2885">
                  <c:v>53.85</c:v>
                </c:pt>
                <c:pt idx="2886">
                  <c:v>53.86</c:v>
                </c:pt>
                <c:pt idx="2887">
                  <c:v>53.870000000000005</c:v>
                </c:pt>
                <c:pt idx="2888">
                  <c:v>53.879999999999995</c:v>
                </c:pt>
                <c:pt idx="2889">
                  <c:v>53.89</c:v>
                </c:pt>
                <c:pt idx="2890">
                  <c:v>53.900000000000006</c:v>
                </c:pt>
                <c:pt idx="2891">
                  <c:v>53.91</c:v>
                </c:pt>
                <c:pt idx="2892">
                  <c:v>53.92</c:v>
                </c:pt>
                <c:pt idx="2893">
                  <c:v>53.93</c:v>
                </c:pt>
                <c:pt idx="2894">
                  <c:v>53.94</c:v>
                </c:pt>
                <c:pt idx="2895">
                  <c:v>53.95</c:v>
                </c:pt>
                <c:pt idx="2896">
                  <c:v>53.96</c:v>
                </c:pt>
                <c:pt idx="2897">
                  <c:v>53.97</c:v>
                </c:pt>
                <c:pt idx="2898">
                  <c:v>53.980000000000004</c:v>
                </c:pt>
                <c:pt idx="2899">
                  <c:v>53.99</c:v>
                </c:pt>
                <c:pt idx="2900">
                  <c:v>54</c:v>
                </c:pt>
                <c:pt idx="2901">
                  <c:v>54.010000000000005</c:v>
                </c:pt>
                <c:pt idx="2902">
                  <c:v>54.019999999999996</c:v>
                </c:pt>
                <c:pt idx="2903">
                  <c:v>54.03</c:v>
                </c:pt>
                <c:pt idx="2904">
                  <c:v>54.04</c:v>
                </c:pt>
                <c:pt idx="2905">
                  <c:v>54.05</c:v>
                </c:pt>
                <c:pt idx="2906">
                  <c:v>54.06</c:v>
                </c:pt>
                <c:pt idx="2907">
                  <c:v>54.07</c:v>
                </c:pt>
                <c:pt idx="2908">
                  <c:v>54.08</c:v>
                </c:pt>
                <c:pt idx="2909">
                  <c:v>54.09</c:v>
                </c:pt>
                <c:pt idx="2910">
                  <c:v>54.1</c:v>
                </c:pt>
                <c:pt idx="2911">
                  <c:v>54.11</c:v>
                </c:pt>
                <c:pt idx="2912">
                  <c:v>54.120000000000005</c:v>
                </c:pt>
                <c:pt idx="2913">
                  <c:v>54.129999999999995</c:v>
                </c:pt>
                <c:pt idx="2914">
                  <c:v>54.14</c:v>
                </c:pt>
                <c:pt idx="2915">
                  <c:v>54.150000000000006</c:v>
                </c:pt>
                <c:pt idx="2916">
                  <c:v>54.16</c:v>
                </c:pt>
                <c:pt idx="2917">
                  <c:v>54.17</c:v>
                </c:pt>
                <c:pt idx="2918">
                  <c:v>54.18</c:v>
                </c:pt>
                <c:pt idx="2919">
                  <c:v>54.19</c:v>
                </c:pt>
                <c:pt idx="2920">
                  <c:v>54.2</c:v>
                </c:pt>
                <c:pt idx="2921">
                  <c:v>54.21</c:v>
                </c:pt>
                <c:pt idx="2922">
                  <c:v>54.22</c:v>
                </c:pt>
                <c:pt idx="2923">
                  <c:v>54.230000000000004</c:v>
                </c:pt>
                <c:pt idx="2924">
                  <c:v>54.24</c:v>
                </c:pt>
                <c:pt idx="2925">
                  <c:v>54.25</c:v>
                </c:pt>
                <c:pt idx="2926">
                  <c:v>54.260000000000005</c:v>
                </c:pt>
                <c:pt idx="2927">
                  <c:v>54.269999999999996</c:v>
                </c:pt>
                <c:pt idx="2928">
                  <c:v>54.28</c:v>
                </c:pt>
                <c:pt idx="2929">
                  <c:v>54.29</c:v>
                </c:pt>
                <c:pt idx="2930">
                  <c:v>54.3</c:v>
                </c:pt>
                <c:pt idx="2931">
                  <c:v>54.31</c:v>
                </c:pt>
                <c:pt idx="2932">
                  <c:v>54.32</c:v>
                </c:pt>
                <c:pt idx="2933">
                  <c:v>54.33</c:v>
                </c:pt>
                <c:pt idx="2934">
                  <c:v>54.34</c:v>
                </c:pt>
                <c:pt idx="2935">
                  <c:v>54.35</c:v>
                </c:pt>
                <c:pt idx="2936">
                  <c:v>54.36</c:v>
                </c:pt>
                <c:pt idx="2937">
                  <c:v>54.370000000000005</c:v>
                </c:pt>
                <c:pt idx="2938">
                  <c:v>54.379999999999995</c:v>
                </c:pt>
                <c:pt idx="2939">
                  <c:v>54.39</c:v>
                </c:pt>
                <c:pt idx="2940">
                  <c:v>54.400000000000006</c:v>
                </c:pt>
                <c:pt idx="2941">
                  <c:v>54.41</c:v>
                </c:pt>
                <c:pt idx="2942">
                  <c:v>54.42</c:v>
                </c:pt>
                <c:pt idx="2943">
                  <c:v>54.43</c:v>
                </c:pt>
                <c:pt idx="2944">
                  <c:v>54.44</c:v>
                </c:pt>
                <c:pt idx="2945">
                  <c:v>54.45</c:v>
                </c:pt>
                <c:pt idx="2946">
                  <c:v>54.46</c:v>
                </c:pt>
                <c:pt idx="2947">
                  <c:v>54.47</c:v>
                </c:pt>
                <c:pt idx="2948">
                  <c:v>54.480000000000004</c:v>
                </c:pt>
                <c:pt idx="2949">
                  <c:v>54.49</c:v>
                </c:pt>
                <c:pt idx="2950">
                  <c:v>54.5</c:v>
                </c:pt>
                <c:pt idx="2951">
                  <c:v>54.510000000000005</c:v>
                </c:pt>
                <c:pt idx="2952">
                  <c:v>54.519999999999996</c:v>
                </c:pt>
                <c:pt idx="2953">
                  <c:v>54.53</c:v>
                </c:pt>
                <c:pt idx="2954">
                  <c:v>54.54</c:v>
                </c:pt>
                <c:pt idx="2955">
                  <c:v>54.55</c:v>
                </c:pt>
                <c:pt idx="2956">
                  <c:v>54.56</c:v>
                </c:pt>
                <c:pt idx="2957">
                  <c:v>54.57</c:v>
                </c:pt>
                <c:pt idx="2958">
                  <c:v>54.58</c:v>
                </c:pt>
                <c:pt idx="2959">
                  <c:v>54.59</c:v>
                </c:pt>
                <c:pt idx="2960">
                  <c:v>54.6</c:v>
                </c:pt>
                <c:pt idx="2961">
                  <c:v>54.61</c:v>
                </c:pt>
                <c:pt idx="2962">
                  <c:v>54.620000000000005</c:v>
                </c:pt>
                <c:pt idx="2963">
                  <c:v>54.629999999999995</c:v>
                </c:pt>
                <c:pt idx="2964">
                  <c:v>54.64</c:v>
                </c:pt>
                <c:pt idx="2965">
                  <c:v>54.650000000000006</c:v>
                </c:pt>
                <c:pt idx="2966">
                  <c:v>54.66</c:v>
                </c:pt>
                <c:pt idx="2967">
                  <c:v>54.67</c:v>
                </c:pt>
                <c:pt idx="2968">
                  <c:v>54.68</c:v>
                </c:pt>
                <c:pt idx="2969">
                  <c:v>54.69</c:v>
                </c:pt>
                <c:pt idx="2970">
                  <c:v>54.7</c:v>
                </c:pt>
                <c:pt idx="2971">
                  <c:v>54.71</c:v>
                </c:pt>
                <c:pt idx="2972">
                  <c:v>54.72</c:v>
                </c:pt>
                <c:pt idx="2973">
                  <c:v>54.730000000000004</c:v>
                </c:pt>
                <c:pt idx="2974">
                  <c:v>54.74</c:v>
                </c:pt>
                <c:pt idx="2975">
                  <c:v>54.75</c:v>
                </c:pt>
                <c:pt idx="2976">
                  <c:v>54.760000000000005</c:v>
                </c:pt>
                <c:pt idx="2977">
                  <c:v>54.769999999999996</c:v>
                </c:pt>
                <c:pt idx="2978">
                  <c:v>54.78</c:v>
                </c:pt>
                <c:pt idx="2979">
                  <c:v>54.79</c:v>
                </c:pt>
                <c:pt idx="2980">
                  <c:v>54.8</c:v>
                </c:pt>
                <c:pt idx="2981">
                  <c:v>54.81</c:v>
                </c:pt>
                <c:pt idx="2982">
                  <c:v>54.82</c:v>
                </c:pt>
                <c:pt idx="2983">
                  <c:v>54.83</c:v>
                </c:pt>
                <c:pt idx="2984">
                  <c:v>54.84</c:v>
                </c:pt>
                <c:pt idx="2985">
                  <c:v>54.85</c:v>
                </c:pt>
                <c:pt idx="2986">
                  <c:v>54.86</c:v>
                </c:pt>
                <c:pt idx="2987">
                  <c:v>54.870000000000005</c:v>
                </c:pt>
                <c:pt idx="2988">
                  <c:v>54.879999999999995</c:v>
                </c:pt>
                <c:pt idx="2989">
                  <c:v>54.89</c:v>
                </c:pt>
                <c:pt idx="2990">
                  <c:v>54.900000000000006</c:v>
                </c:pt>
                <c:pt idx="2991">
                  <c:v>54.91</c:v>
                </c:pt>
                <c:pt idx="2992">
                  <c:v>54.92</c:v>
                </c:pt>
                <c:pt idx="2993">
                  <c:v>54.93</c:v>
                </c:pt>
                <c:pt idx="2994">
                  <c:v>54.94</c:v>
                </c:pt>
                <c:pt idx="2995">
                  <c:v>54.95</c:v>
                </c:pt>
                <c:pt idx="2996">
                  <c:v>54.96</c:v>
                </c:pt>
                <c:pt idx="2997">
                  <c:v>54.97</c:v>
                </c:pt>
                <c:pt idx="2998">
                  <c:v>54.980000000000004</c:v>
                </c:pt>
                <c:pt idx="2999">
                  <c:v>54.99</c:v>
                </c:pt>
                <c:pt idx="3000">
                  <c:v>55</c:v>
                </c:pt>
                <c:pt idx="3001">
                  <c:v>55.010000000000005</c:v>
                </c:pt>
                <c:pt idx="3002">
                  <c:v>55.019999999999996</c:v>
                </c:pt>
                <c:pt idx="3003">
                  <c:v>55.03</c:v>
                </c:pt>
                <c:pt idx="3004">
                  <c:v>55.04</c:v>
                </c:pt>
                <c:pt idx="3005">
                  <c:v>55.05</c:v>
                </c:pt>
                <c:pt idx="3006">
                  <c:v>55.06</c:v>
                </c:pt>
                <c:pt idx="3007">
                  <c:v>55.07</c:v>
                </c:pt>
                <c:pt idx="3008">
                  <c:v>55.08</c:v>
                </c:pt>
                <c:pt idx="3009">
                  <c:v>55.09</c:v>
                </c:pt>
                <c:pt idx="3010">
                  <c:v>55.1</c:v>
                </c:pt>
                <c:pt idx="3011">
                  <c:v>55.11</c:v>
                </c:pt>
                <c:pt idx="3012">
                  <c:v>55.120000000000005</c:v>
                </c:pt>
                <c:pt idx="3013">
                  <c:v>55.129999999999995</c:v>
                </c:pt>
                <c:pt idx="3014">
                  <c:v>55.14</c:v>
                </c:pt>
                <c:pt idx="3015">
                  <c:v>55.150000000000006</c:v>
                </c:pt>
                <c:pt idx="3016">
                  <c:v>55.16</c:v>
                </c:pt>
                <c:pt idx="3017">
                  <c:v>55.17</c:v>
                </c:pt>
                <c:pt idx="3018">
                  <c:v>55.18</c:v>
                </c:pt>
                <c:pt idx="3019">
                  <c:v>55.19</c:v>
                </c:pt>
                <c:pt idx="3020">
                  <c:v>55.2</c:v>
                </c:pt>
                <c:pt idx="3021">
                  <c:v>55.21</c:v>
                </c:pt>
                <c:pt idx="3022">
                  <c:v>55.22</c:v>
                </c:pt>
                <c:pt idx="3023">
                  <c:v>55.230000000000004</c:v>
                </c:pt>
                <c:pt idx="3024">
                  <c:v>55.24</c:v>
                </c:pt>
                <c:pt idx="3025">
                  <c:v>55.25</c:v>
                </c:pt>
                <c:pt idx="3026">
                  <c:v>55.260000000000005</c:v>
                </c:pt>
                <c:pt idx="3027">
                  <c:v>55.269999999999996</c:v>
                </c:pt>
                <c:pt idx="3028">
                  <c:v>55.28</c:v>
                </c:pt>
                <c:pt idx="3029">
                  <c:v>55.29</c:v>
                </c:pt>
                <c:pt idx="3030">
                  <c:v>55.3</c:v>
                </c:pt>
                <c:pt idx="3031">
                  <c:v>55.31</c:v>
                </c:pt>
                <c:pt idx="3032">
                  <c:v>55.32</c:v>
                </c:pt>
                <c:pt idx="3033">
                  <c:v>55.33</c:v>
                </c:pt>
                <c:pt idx="3034">
                  <c:v>55.34</c:v>
                </c:pt>
                <c:pt idx="3035">
                  <c:v>55.35</c:v>
                </c:pt>
                <c:pt idx="3036">
                  <c:v>55.36</c:v>
                </c:pt>
                <c:pt idx="3037">
                  <c:v>55.370000000000005</c:v>
                </c:pt>
                <c:pt idx="3038">
                  <c:v>55.379999999999995</c:v>
                </c:pt>
                <c:pt idx="3039">
                  <c:v>55.39</c:v>
                </c:pt>
                <c:pt idx="3040">
                  <c:v>55.400000000000006</c:v>
                </c:pt>
                <c:pt idx="3041">
                  <c:v>55.41</c:v>
                </c:pt>
                <c:pt idx="3042">
                  <c:v>55.42</c:v>
                </c:pt>
                <c:pt idx="3043">
                  <c:v>55.43</c:v>
                </c:pt>
                <c:pt idx="3044">
                  <c:v>55.44</c:v>
                </c:pt>
                <c:pt idx="3045">
                  <c:v>55.45</c:v>
                </c:pt>
                <c:pt idx="3046">
                  <c:v>55.46</c:v>
                </c:pt>
                <c:pt idx="3047">
                  <c:v>55.47</c:v>
                </c:pt>
                <c:pt idx="3048">
                  <c:v>55.480000000000004</c:v>
                </c:pt>
                <c:pt idx="3049">
                  <c:v>55.49</c:v>
                </c:pt>
                <c:pt idx="3050">
                  <c:v>55.5</c:v>
                </c:pt>
                <c:pt idx="3051">
                  <c:v>55.510000000000005</c:v>
                </c:pt>
                <c:pt idx="3052">
                  <c:v>55.519999999999996</c:v>
                </c:pt>
                <c:pt idx="3053">
                  <c:v>55.53</c:v>
                </c:pt>
                <c:pt idx="3054">
                  <c:v>55.54</c:v>
                </c:pt>
                <c:pt idx="3055">
                  <c:v>55.55</c:v>
                </c:pt>
                <c:pt idx="3056">
                  <c:v>55.56</c:v>
                </c:pt>
                <c:pt idx="3057">
                  <c:v>55.57</c:v>
                </c:pt>
                <c:pt idx="3058">
                  <c:v>55.58</c:v>
                </c:pt>
                <c:pt idx="3059">
                  <c:v>55.59</c:v>
                </c:pt>
                <c:pt idx="3060">
                  <c:v>55.6</c:v>
                </c:pt>
                <c:pt idx="3061">
                  <c:v>55.61</c:v>
                </c:pt>
                <c:pt idx="3062">
                  <c:v>55.620000000000005</c:v>
                </c:pt>
                <c:pt idx="3063">
                  <c:v>55.629999999999995</c:v>
                </c:pt>
                <c:pt idx="3064">
                  <c:v>55.64</c:v>
                </c:pt>
                <c:pt idx="3065">
                  <c:v>55.650000000000006</c:v>
                </c:pt>
                <c:pt idx="3066">
                  <c:v>55.66</c:v>
                </c:pt>
                <c:pt idx="3067">
                  <c:v>55.67</c:v>
                </c:pt>
                <c:pt idx="3068">
                  <c:v>55.68</c:v>
                </c:pt>
                <c:pt idx="3069">
                  <c:v>55.69</c:v>
                </c:pt>
                <c:pt idx="3070">
                  <c:v>55.7</c:v>
                </c:pt>
                <c:pt idx="3071">
                  <c:v>55.71</c:v>
                </c:pt>
                <c:pt idx="3072">
                  <c:v>55.72</c:v>
                </c:pt>
                <c:pt idx="3073">
                  <c:v>55.730000000000004</c:v>
                </c:pt>
                <c:pt idx="3074">
                  <c:v>55.74</c:v>
                </c:pt>
                <c:pt idx="3075">
                  <c:v>55.75</c:v>
                </c:pt>
                <c:pt idx="3076">
                  <c:v>55.760000000000005</c:v>
                </c:pt>
                <c:pt idx="3077">
                  <c:v>55.769999999999996</c:v>
                </c:pt>
                <c:pt idx="3078">
                  <c:v>55.78</c:v>
                </c:pt>
                <c:pt idx="3079">
                  <c:v>55.79</c:v>
                </c:pt>
                <c:pt idx="3080">
                  <c:v>55.8</c:v>
                </c:pt>
                <c:pt idx="3081">
                  <c:v>55.81</c:v>
                </c:pt>
                <c:pt idx="3082">
                  <c:v>55.82</c:v>
                </c:pt>
                <c:pt idx="3083">
                  <c:v>55.83</c:v>
                </c:pt>
                <c:pt idx="3084">
                  <c:v>55.84</c:v>
                </c:pt>
                <c:pt idx="3085">
                  <c:v>55.85</c:v>
                </c:pt>
                <c:pt idx="3086">
                  <c:v>55.86</c:v>
                </c:pt>
                <c:pt idx="3087">
                  <c:v>55.870000000000005</c:v>
                </c:pt>
                <c:pt idx="3088">
                  <c:v>55.879999999999995</c:v>
                </c:pt>
                <c:pt idx="3089">
                  <c:v>55.89</c:v>
                </c:pt>
                <c:pt idx="3090">
                  <c:v>55.900000000000006</c:v>
                </c:pt>
                <c:pt idx="3091">
                  <c:v>55.91</c:v>
                </c:pt>
                <c:pt idx="3092">
                  <c:v>55.92</c:v>
                </c:pt>
                <c:pt idx="3093">
                  <c:v>55.93</c:v>
                </c:pt>
                <c:pt idx="3094">
                  <c:v>55.94</c:v>
                </c:pt>
                <c:pt idx="3095">
                  <c:v>55.95</c:v>
                </c:pt>
                <c:pt idx="3096">
                  <c:v>55.96</c:v>
                </c:pt>
                <c:pt idx="3097">
                  <c:v>55.97</c:v>
                </c:pt>
                <c:pt idx="3098">
                  <c:v>55.980000000000004</c:v>
                </c:pt>
                <c:pt idx="3099">
                  <c:v>55.99</c:v>
                </c:pt>
                <c:pt idx="3100">
                  <c:v>56</c:v>
                </c:pt>
                <c:pt idx="3101">
                  <c:v>56.010000000000005</c:v>
                </c:pt>
                <c:pt idx="3102">
                  <c:v>56.019999999999996</c:v>
                </c:pt>
                <c:pt idx="3103">
                  <c:v>56.03</c:v>
                </c:pt>
                <c:pt idx="3104">
                  <c:v>56.04</c:v>
                </c:pt>
                <c:pt idx="3105">
                  <c:v>56.05</c:v>
                </c:pt>
                <c:pt idx="3106">
                  <c:v>56.06</c:v>
                </c:pt>
                <c:pt idx="3107">
                  <c:v>56.07</c:v>
                </c:pt>
                <c:pt idx="3108">
                  <c:v>56.08</c:v>
                </c:pt>
                <c:pt idx="3109">
                  <c:v>56.09</c:v>
                </c:pt>
                <c:pt idx="3110">
                  <c:v>56.1</c:v>
                </c:pt>
                <c:pt idx="3111">
                  <c:v>56.11</c:v>
                </c:pt>
                <c:pt idx="3112">
                  <c:v>56.120000000000005</c:v>
                </c:pt>
                <c:pt idx="3113">
                  <c:v>56.129999999999995</c:v>
                </c:pt>
                <c:pt idx="3114">
                  <c:v>56.14</c:v>
                </c:pt>
                <c:pt idx="3115">
                  <c:v>56.150000000000006</c:v>
                </c:pt>
                <c:pt idx="3116">
                  <c:v>56.16</c:v>
                </c:pt>
                <c:pt idx="3117">
                  <c:v>56.17</c:v>
                </c:pt>
                <c:pt idx="3118">
                  <c:v>56.18</c:v>
                </c:pt>
                <c:pt idx="3119">
                  <c:v>56.19</c:v>
                </c:pt>
                <c:pt idx="3120">
                  <c:v>56.2</c:v>
                </c:pt>
                <c:pt idx="3121">
                  <c:v>56.21</c:v>
                </c:pt>
                <c:pt idx="3122">
                  <c:v>56.22</c:v>
                </c:pt>
                <c:pt idx="3123">
                  <c:v>56.230000000000004</c:v>
                </c:pt>
                <c:pt idx="3124">
                  <c:v>56.24</c:v>
                </c:pt>
                <c:pt idx="3125">
                  <c:v>56.25</c:v>
                </c:pt>
                <c:pt idx="3126">
                  <c:v>56.260000000000005</c:v>
                </c:pt>
                <c:pt idx="3127">
                  <c:v>56.269999999999996</c:v>
                </c:pt>
                <c:pt idx="3128">
                  <c:v>56.28</c:v>
                </c:pt>
                <c:pt idx="3129">
                  <c:v>56.29</c:v>
                </c:pt>
                <c:pt idx="3130">
                  <c:v>56.3</c:v>
                </c:pt>
                <c:pt idx="3131">
                  <c:v>56.31</c:v>
                </c:pt>
                <c:pt idx="3132">
                  <c:v>56.32</c:v>
                </c:pt>
                <c:pt idx="3133">
                  <c:v>56.33</c:v>
                </c:pt>
                <c:pt idx="3134">
                  <c:v>56.34</c:v>
                </c:pt>
                <c:pt idx="3135">
                  <c:v>56.35</c:v>
                </c:pt>
                <c:pt idx="3136">
                  <c:v>56.36</c:v>
                </c:pt>
                <c:pt idx="3137">
                  <c:v>56.370000000000005</c:v>
                </c:pt>
                <c:pt idx="3138">
                  <c:v>56.379999999999995</c:v>
                </c:pt>
                <c:pt idx="3139">
                  <c:v>56.39</c:v>
                </c:pt>
                <c:pt idx="3140">
                  <c:v>56.400000000000006</c:v>
                </c:pt>
                <c:pt idx="3141">
                  <c:v>56.41</c:v>
                </c:pt>
                <c:pt idx="3142">
                  <c:v>56.42</c:v>
                </c:pt>
                <c:pt idx="3143">
                  <c:v>56.43</c:v>
                </c:pt>
                <c:pt idx="3144">
                  <c:v>56.44</c:v>
                </c:pt>
                <c:pt idx="3145">
                  <c:v>56.45</c:v>
                </c:pt>
                <c:pt idx="3146">
                  <c:v>56.46</c:v>
                </c:pt>
                <c:pt idx="3147">
                  <c:v>56.47</c:v>
                </c:pt>
                <c:pt idx="3148">
                  <c:v>56.480000000000004</c:v>
                </c:pt>
                <c:pt idx="3149">
                  <c:v>56.49</c:v>
                </c:pt>
                <c:pt idx="3150">
                  <c:v>56.5</c:v>
                </c:pt>
                <c:pt idx="3151">
                  <c:v>56.510000000000005</c:v>
                </c:pt>
                <c:pt idx="3152">
                  <c:v>56.519999999999996</c:v>
                </c:pt>
                <c:pt idx="3153">
                  <c:v>56.53</c:v>
                </c:pt>
                <c:pt idx="3154">
                  <c:v>56.54</c:v>
                </c:pt>
                <c:pt idx="3155">
                  <c:v>56.55</c:v>
                </c:pt>
                <c:pt idx="3156">
                  <c:v>56.56</c:v>
                </c:pt>
                <c:pt idx="3157">
                  <c:v>56.57</c:v>
                </c:pt>
                <c:pt idx="3158">
                  <c:v>56.58</c:v>
                </c:pt>
                <c:pt idx="3159">
                  <c:v>56.59</c:v>
                </c:pt>
                <c:pt idx="3160">
                  <c:v>56.6</c:v>
                </c:pt>
                <c:pt idx="3161">
                  <c:v>56.61</c:v>
                </c:pt>
                <c:pt idx="3162">
                  <c:v>56.620000000000005</c:v>
                </c:pt>
                <c:pt idx="3163">
                  <c:v>56.629999999999995</c:v>
                </c:pt>
                <c:pt idx="3164">
                  <c:v>56.64</c:v>
                </c:pt>
                <c:pt idx="3165">
                  <c:v>56.650000000000006</c:v>
                </c:pt>
                <c:pt idx="3166">
                  <c:v>56.66</c:v>
                </c:pt>
                <c:pt idx="3167">
                  <c:v>56.67</c:v>
                </c:pt>
                <c:pt idx="3168">
                  <c:v>56.68</c:v>
                </c:pt>
                <c:pt idx="3169">
                  <c:v>56.69</c:v>
                </c:pt>
                <c:pt idx="3170">
                  <c:v>56.7</c:v>
                </c:pt>
                <c:pt idx="3171">
                  <c:v>56.71</c:v>
                </c:pt>
                <c:pt idx="3172">
                  <c:v>56.72</c:v>
                </c:pt>
                <c:pt idx="3173">
                  <c:v>56.730000000000004</c:v>
                </c:pt>
                <c:pt idx="3174">
                  <c:v>56.74</c:v>
                </c:pt>
                <c:pt idx="3175">
                  <c:v>56.75</c:v>
                </c:pt>
                <c:pt idx="3176">
                  <c:v>56.760000000000005</c:v>
                </c:pt>
                <c:pt idx="3177">
                  <c:v>56.769999999999996</c:v>
                </c:pt>
                <c:pt idx="3178">
                  <c:v>56.78</c:v>
                </c:pt>
                <c:pt idx="3179">
                  <c:v>56.79</c:v>
                </c:pt>
                <c:pt idx="3180">
                  <c:v>56.8</c:v>
                </c:pt>
                <c:pt idx="3181">
                  <c:v>56.81</c:v>
                </c:pt>
                <c:pt idx="3182">
                  <c:v>56.82</c:v>
                </c:pt>
                <c:pt idx="3183">
                  <c:v>56.83</c:v>
                </c:pt>
                <c:pt idx="3184">
                  <c:v>56.84</c:v>
                </c:pt>
                <c:pt idx="3185">
                  <c:v>56.85</c:v>
                </c:pt>
                <c:pt idx="3186">
                  <c:v>56.86</c:v>
                </c:pt>
                <c:pt idx="3187">
                  <c:v>56.870000000000005</c:v>
                </c:pt>
                <c:pt idx="3188">
                  <c:v>56.879999999999995</c:v>
                </c:pt>
                <c:pt idx="3189">
                  <c:v>56.89</c:v>
                </c:pt>
                <c:pt idx="3190">
                  <c:v>56.900000000000006</c:v>
                </c:pt>
                <c:pt idx="3191">
                  <c:v>56.91</c:v>
                </c:pt>
                <c:pt idx="3192">
                  <c:v>56.92</c:v>
                </c:pt>
                <c:pt idx="3193">
                  <c:v>56.93</c:v>
                </c:pt>
                <c:pt idx="3194">
                  <c:v>56.94</c:v>
                </c:pt>
                <c:pt idx="3195">
                  <c:v>56.95</c:v>
                </c:pt>
                <c:pt idx="3196">
                  <c:v>56.96</c:v>
                </c:pt>
                <c:pt idx="3197">
                  <c:v>56.97</c:v>
                </c:pt>
                <c:pt idx="3198">
                  <c:v>56.980000000000004</c:v>
                </c:pt>
                <c:pt idx="3199">
                  <c:v>56.99</c:v>
                </c:pt>
                <c:pt idx="3200">
                  <c:v>57</c:v>
                </c:pt>
                <c:pt idx="3201">
                  <c:v>57.01</c:v>
                </c:pt>
                <c:pt idx="3202">
                  <c:v>57.02</c:v>
                </c:pt>
                <c:pt idx="3203">
                  <c:v>57.03</c:v>
                </c:pt>
                <c:pt idx="3204">
                  <c:v>57.04</c:v>
                </c:pt>
                <c:pt idx="3205">
                  <c:v>57.05</c:v>
                </c:pt>
                <c:pt idx="3206">
                  <c:v>57.06</c:v>
                </c:pt>
                <c:pt idx="3207">
                  <c:v>57.07</c:v>
                </c:pt>
                <c:pt idx="3208">
                  <c:v>57.08</c:v>
                </c:pt>
                <c:pt idx="3209">
                  <c:v>57.09</c:v>
                </c:pt>
                <c:pt idx="3210">
                  <c:v>57.1</c:v>
                </c:pt>
                <c:pt idx="3211">
                  <c:v>57.11</c:v>
                </c:pt>
                <c:pt idx="3212">
                  <c:v>57.12</c:v>
                </c:pt>
                <c:pt idx="3213">
                  <c:v>57.13</c:v>
                </c:pt>
                <c:pt idx="3214">
                  <c:v>57.14</c:v>
                </c:pt>
                <c:pt idx="3215">
                  <c:v>57.15</c:v>
                </c:pt>
                <c:pt idx="3216">
                  <c:v>57.160000000000004</c:v>
                </c:pt>
                <c:pt idx="3217">
                  <c:v>57.17</c:v>
                </c:pt>
                <c:pt idx="3218">
                  <c:v>57.18</c:v>
                </c:pt>
                <c:pt idx="3219">
                  <c:v>57.19</c:v>
                </c:pt>
                <c:pt idx="3220">
                  <c:v>57.2</c:v>
                </c:pt>
                <c:pt idx="3221">
                  <c:v>57.21</c:v>
                </c:pt>
                <c:pt idx="3222">
                  <c:v>57.22</c:v>
                </c:pt>
                <c:pt idx="3223">
                  <c:v>57.230000000000004</c:v>
                </c:pt>
                <c:pt idx="3224">
                  <c:v>57.24</c:v>
                </c:pt>
                <c:pt idx="3225">
                  <c:v>57.25</c:v>
                </c:pt>
                <c:pt idx="3226">
                  <c:v>57.26</c:v>
                </c:pt>
                <c:pt idx="3227">
                  <c:v>57.27</c:v>
                </c:pt>
                <c:pt idx="3228">
                  <c:v>57.28</c:v>
                </c:pt>
                <c:pt idx="3229">
                  <c:v>57.29</c:v>
                </c:pt>
                <c:pt idx="3230">
                  <c:v>57.3</c:v>
                </c:pt>
                <c:pt idx="3231">
                  <c:v>57.31</c:v>
                </c:pt>
                <c:pt idx="3232">
                  <c:v>57.32</c:v>
                </c:pt>
                <c:pt idx="3233">
                  <c:v>57.33</c:v>
                </c:pt>
                <c:pt idx="3234">
                  <c:v>57.34</c:v>
                </c:pt>
                <c:pt idx="3235">
                  <c:v>57.35</c:v>
                </c:pt>
                <c:pt idx="3236">
                  <c:v>57.36</c:v>
                </c:pt>
                <c:pt idx="3237">
                  <c:v>57.37</c:v>
                </c:pt>
                <c:pt idx="3238">
                  <c:v>57.38</c:v>
                </c:pt>
                <c:pt idx="3239">
                  <c:v>57.39</c:v>
                </c:pt>
                <c:pt idx="3240">
                  <c:v>57.4</c:v>
                </c:pt>
                <c:pt idx="3241">
                  <c:v>57.410000000000004</c:v>
                </c:pt>
                <c:pt idx="3242">
                  <c:v>57.42</c:v>
                </c:pt>
                <c:pt idx="3243">
                  <c:v>57.43</c:v>
                </c:pt>
                <c:pt idx="3244">
                  <c:v>57.44</c:v>
                </c:pt>
                <c:pt idx="3245">
                  <c:v>57.45</c:v>
                </c:pt>
                <c:pt idx="3246">
                  <c:v>57.46</c:v>
                </c:pt>
                <c:pt idx="3247">
                  <c:v>57.47</c:v>
                </c:pt>
                <c:pt idx="3248">
                  <c:v>57.480000000000004</c:v>
                </c:pt>
                <c:pt idx="3249">
                  <c:v>57.49</c:v>
                </c:pt>
                <c:pt idx="3250">
                  <c:v>57.5</c:v>
                </c:pt>
                <c:pt idx="3251">
                  <c:v>57.51</c:v>
                </c:pt>
                <c:pt idx="3252">
                  <c:v>57.52</c:v>
                </c:pt>
                <c:pt idx="3253">
                  <c:v>57.53</c:v>
                </c:pt>
                <c:pt idx="3254">
                  <c:v>57.54</c:v>
                </c:pt>
                <c:pt idx="3255">
                  <c:v>57.55</c:v>
                </c:pt>
                <c:pt idx="3256">
                  <c:v>57.56</c:v>
                </c:pt>
                <c:pt idx="3257">
                  <c:v>57.57</c:v>
                </c:pt>
                <c:pt idx="3258">
                  <c:v>57.58</c:v>
                </c:pt>
                <c:pt idx="3259">
                  <c:v>57.59</c:v>
                </c:pt>
                <c:pt idx="3260">
                  <c:v>57.6</c:v>
                </c:pt>
                <c:pt idx="3261">
                  <c:v>57.61</c:v>
                </c:pt>
                <c:pt idx="3262">
                  <c:v>57.62</c:v>
                </c:pt>
                <c:pt idx="3263">
                  <c:v>57.63</c:v>
                </c:pt>
                <c:pt idx="3264">
                  <c:v>57.64</c:v>
                </c:pt>
                <c:pt idx="3265">
                  <c:v>57.65</c:v>
                </c:pt>
                <c:pt idx="3266">
                  <c:v>57.660000000000004</c:v>
                </c:pt>
                <c:pt idx="3267">
                  <c:v>57.67</c:v>
                </c:pt>
                <c:pt idx="3268">
                  <c:v>57.68</c:v>
                </c:pt>
                <c:pt idx="3269">
                  <c:v>57.69</c:v>
                </c:pt>
                <c:pt idx="3270">
                  <c:v>57.7</c:v>
                </c:pt>
                <c:pt idx="3271">
                  <c:v>57.71</c:v>
                </c:pt>
                <c:pt idx="3272">
                  <c:v>57.72</c:v>
                </c:pt>
                <c:pt idx="3273">
                  <c:v>57.730000000000004</c:v>
                </c:pt>
                <c:pt idx="3274">
                  <c:v>57.74</c:v>
                </c:pt>
                <c:pt idx="3275">
                  <c:v>57.75</c:v>
                </c:pt>
                <c:pt idx="3276">
                  <c:v>57.76</c:v>
                </c:pt>
                <c:pt idx="3277">
                  <c:v>57.77</c:v>
                </c:pt>
                <c:pt idx="3278">
                  <c:v>57.78</c:v>
                </c:pt>
                <c:pt idx="3279">
                  <c:v>57.79</c:v>
                </c:pt>
                <c:pt idx="3280">
                  <c:v>57.8</c:v>
                </c:pt>
                <c:pt idx="3281">
                  <c:v>57.81</c:v>
                </c:pt>
                <c:pt idx="3282">
                  <c:v>57.82</c:v>
                </c:pt>
                <c:pt idx="3283">
                  <c:v>57.83</c:v>
                </c:pt>
                <c:pt idx="3284">
                  <c:v>57.84</c:v>
                </c:pt>
                <c:pt idx="3285">
                  <c:v>57.85</c:v>
                </c:pt>
                <c:pt idx="3286">
                  <c:v>57.86</c:v>
                </c:pt>
                <c:pt idx="3287">
                  <c:v>57.87</c:v>
                </c:pt>
                <c:pt idx="3288">
                  <c:v>57.88</c:v>
                </c:pt>
                <c:pt idx="3289">
                  <c:v>57.89</c:v>
                </c:pt>
                <c:pt idx="3290">
                  <c:v>57.9</c:v>
                </c:pt>
                <c:pt idx="3291">
                  <c:v>57.910000000000004</c:v>
                </c:pt>
                <c:pt idx="3292">
                  <c:v>57.92</c:v>
                </c:pt>
                <c:pt idx="3293">
                  <c:v>57.93</c:v>
                </c:pt>
                <c:pt idx="3294">
                  <c:v>57.94</c:v>
                </c:pt>
                <c:pt idx="3295">
                  <c:v>57.95</c:v>
                </c:pt>
                <c:pt idx="3296">
                  <c:v>57.96</c:v>
                </c:pt>
                <c:pt idx="3297">
                  <c:v>57.97</c:v>
                </c:pt>
                <c:pt idx="3298">
                  <c:v>57.980000000000004</c:v>
                </c:pt>
                <c:pt idx="3299">
                  <c:v>57.99</c:v>
                </c:pt>
                <c:pt idx="3300">
                  <c:v>58</c:v>
                </c:pt>
                <c:pt idx="3301">
                  <c:v>58.01</c:v>
                </c:pt>
                <c:pt idx="3302">
                  <c:v>58.02</c:v>
                </c:pt>
                <c:pt idx="3303">
                  <c:v>58.03</c:v>
                </c:pt>
                <c:pt idx="3304">
                  <c:v>58.04</c:v>
                </c:pt>
                <c:pt idx="3305">
                  <c:v>58.05</c:v>
                </c:pt>
                <c:pt idx="3306">
                  <c:v>58.06</c:v>
                </c:pt>
                <c:pt idx="3307">
                  <c:v>58.07</c:v>
                </c:pt>
                <c:pt idx="3308">
                  <c:v>58.08</c:v>
                </c:pt>
                <c:pt idx="3309">
                  <c:v>58.09</c:v>
                </c:pt>
                <c:pt idx="3310">
                  <c:v>58.1</c:v>
                </c:pt>
                <c:pt idx="3311">
                  <c:v>58.11</c:v>
                </c:pt>
                <c:pt idx="3312">
                  <c:v>58.12</c:v>
                </c:pt>
                <c:pt idx="3313">
                  <c:v>58.13</c:v>
                </c:pt>
                <c:pt idx="3314">
                  <c:v>58.14</c:v>
                </c:pt>
                <c:pt idx="3315">
                  <c:v>58.15</c:v>
                </c:pt>
                <c:pt idx="3316">
                  <c:v>58.160000000000004</c:v>
                </c:pt>
                <c:pt idx="3317">
                  <c:v>58.17</c:v>
                </c:pt>
                <c:pt idx="3318">
                  <c:v>58.18</c:v>
                </c:pt>
                <c:pt idx="3319">
                  <c:v>58.19</c:v>
                </c:pt>
                <c:pt idx="3320">
                  <c:v>58.2</c:v>
                </c:pt>
                <c:pt idx="3321">
                  <c:v>58.21</c:v>
                </c:pt>
                <c:pt idx="3322">
                  <c:v>58.22</c:v>
                </c:pt>
                <c:pt idx="3323">
                  <c:v>58.230000000000004</c:v>
                </c:pt>
                <c:pt idx="3324">
                  <c:v>58.24</c:v>
                </c:pt>
                <c:pt idx="3325">
                  <c:v>58.25</c:v>
                </c:pt>
                <c:pt idx="3326">
                  <c:v>58.26</c:v>
                </c:pt>
                <c:pt idx="3327">
                  <c:v>58.27</c:v>
                </c:pt>
                <c:pt idx="3328">
                  <c:v>58.28</c:v>
                </c:pt>
                <c:pt idx="3329">
                  <c:v>58.29</c:v>
                </c:pt>
                <c:pt idx="3330">
                  <c:v>58.3</c:v>
                </c:pt>
                <c:pt idx="3331">
                  <c:v>58.31</c:v>
                </c:pt>
                <c:pt idx="3332">
                  <c:v>58.32</c:v>
                </c:pt>
                <c:pt idx="3333">
                  <c:v>58.33</c:v>
                </c:pt>
                <c:pt idx="3334">
                  <c:v>58.34</c:v>
                </c:pt>
                <c:pt idx="3335">
                  <c:v>58.35</c:v>
                </c:pt>
                <c:pt idx="3336">
                  <c:v>58.36</c:v>
                </c:pt>
                <c:pt idx="3337">
                  <c:v>58.37</c:v>
                </c:pt>
                <c:pt idx="3338">
                  <c:v>58.38</c:v>
                </c:pt>
                <c:pt idx="3339">
                  <c:v>58.39</c:v>
                </c:pt>
                <c:pt idx="3340">
                  <c:v>58.4</c:v>
                </c:pt>
                <c:pt idx="3341">
                  <c:v>58.410000000000004</c:v>
                </c:pt>
                <c:pt idx="3342">
                  <c:v>58.42</c:v>
                </c:pt>
                <c:pt idx="3343">
                  <c:v>58.43</c:v>
                </c:pt>
                <c:pt idx="3344">
                  <c:v>58.44</c:v>
                </c:pt>
                <c:pt idx="3345">
                  <c:v>58.45</c:v>
                </c:pt>
                <c:pt idx="3346">
                  <c:v>58.46</c:v>
                </c:pt>
                <c:pt idx="3347">
                  <c:v>58.47</c:v>
                </c:pt>
                <c:pt idx="3348">
                  <c:v>58.480000000000004</c:v>
                </c:pt>
                <c:pt idx="3349">
                  <c:v>58.49</c:v>
                </c:pt>
                <c:pt idx="3350">
                  <c:v>58.5</c:v>
                </c:pt>
                <c:pt idx="3351">
                  <c:v>58.51</c:v>
                </c:pt>
                <c:pt idx="3352">
                  <c:v>58.52</c:v>
                </c:pt>
                <c:pt idx="3353">
                  <c:v>58.53</c:v>
                </c:pt>
                <c:pt idx="3354">
                  <c:v>58.54</c:v>
                </c:pt>
                <c:pt idx="3355">
                  <c:v>58.55</c:v>
                </c:pt>
                <c:pt idx="3356">
                  <c:v>58.56</c:v>
                </c:pt>
                <c:pt idx="3357">
                  <c:v>58.57</c:v>
                </c:pt>
                <c:pt idx="3358">
                  <c:v>58.58</c:v>
                </c:pt>
                <c:pt idx="3359">
                  <c:v>58.59</c:v>
                </c:pt>
                <c:pt idx="3360">
                  <c:v>58.6</c:v>
                </c:pt>
                <c:pt idx="3361">
                  <c:v>58.61</c:v>
                </c:pt>
                <c:pt idx="3362">
                  <c:v>58.62</c:v>
                </c:pt>
                <c:pt idx="3363">
                  <c:v>58.63</c:v>
                </c:pt>
                <c:pt idx="3364">
                  <c:v>58.64</c:v>
                </c:pt>
                <c:pt idx="3365">
                  <c:v>58.65</c:v>
                </c:pt>
                <c:pt idx="3366">
                  <c:v>58.660000000000004</c:v>
                </c:pt>
                <c:pt idx="3367">
                  <c:v>58.67</c:v>
                </c:pt>
                <c:pt idx="3368">
                  <c:v>58.68</c:v>
                </c:pt>
                <c:pt idx="3369">
                  <c:v>58.69</c:v>
                </c:pt>
                <c:pt idx="3370">
                  <c:v>58.7</c:v>
                </c:pt>
                <c:pt idx="3371">
                  <c:v>58.71</c:v>
                </c:pt>
                <c:pt idx="3372">
                  <c:v>58.72</c:v>
                </c:pt>
                <c:pt idx="3373">
                  <c:v>58.730000000000004</c:v>
                </c:pt>
                <c:pt idx="3374">
                  <c:v>58.74</c:v>
                </c:pt>
                <c:pt idx="3375">
                  <c:v>58.75</c:v>
                </c:pt>
                <c:pt idx="3376">
                  <c:v>58.76</c:v>
                </c:pt>
                <c:pt idx="3377">
                  <c:v>58.77</c:v>
                </c:pt>
                <c:pt idx="3378">
                  <c:v>58.78</c:v>
                </c:pt>
                <c:pt idx="3379">
                  <c:v>58.79</c:v>
                </c:pt>
                <c:pt idx="3380">
                  <c:v>58.8</c:v>
                </c:pt>
                <c:pt idx="3381">
                  <c:v>58.81</c:v>
                </c:pt>
                <c:pt idx="3382">
                  <c:v>58.82</c:v>
                </c:pt>
                <c:pt idx="3383">
                  <c:v>58.83</c:v>
                </c:pt>
                <c:pt idx="3384">
                  <c:v>58.84</c:v>
                </c:pt>
                <c:pt idx="3385">
                  <c:v>58.85</c:v>
                </c:pt>
                <c:pt idx="3386">
                  <c:v>58.86</c:v>
                </c:pt>
                <c:pt idx="3387">
                  <c:v>58.87</c:v>
                </c:pt>
                <c:pt idx="3388">
                  <c:v>58.88</c:v>
                </c:pt>
                <c:pt idx="3389">
                  <c:v>58.89</c:v>
                </c:pt>
                <c:pt idx="3390">
                  <c:v>58.9</c:v>
                </c:pt>
                <c:pt idx="3391">
                  <c:v>58.910000000000004</c:v>
                </c:pt>
                <c:pt idx="3392">
                  <c:v>58.92</c:v>
                </c:pt>
                <c:pt idx="3393">
                  <c:v>58.93</c:v>
                </c:pt>
                <c:pt idx="3394">
                  <c:v>58.94</c:v>
                </c:pt>
                <c:pt idx="3395">
                  <c:v>58.95</c:v>
                </c:pt>
                <c:pt idx="3396">
                  <c:v>58.96</c:v>
                </c:pt>
                <c:pt idx="3397">
                  <c:v>58.97</c:v>
                </c:pt>
                <c:pt idx="3398">
                  <c:v>58.980000000000004</c:v>
                </c:pt>
                <c:pt idx="3399">
                  <c:v>58.99</c:v>
                </c:pt>
                <c:pt idx="3400">
                  <c:v>59</c:v>
                </c:pt>
                <c:pt idx="3401">
                  <c:v>59.01</c:v>
                </c:pt>
                <c:pt idx="3402">
                  <c:v>59.02</c:v>
                </c:pt>
                <c:pt idx="3403">
                  <c:v>59.03</c:v>
                </c:pt>
                <c:pt idx="3404">
                  <c:v>59.04</c:v>
                </c:pt>
                <c:pt idx="3405">
                  <c:v>59.05</c:v>
                </c:pt>
                <c:pt idx="3406">
                  <c:v>59.06</c:v>
                </c:pt>
                <c:pt idx="3407">
                  <c:v>59.07</c:v>
                </c:pt>
                <c:pt idx="3408">
                  <c:v>59.08</c:v>
                </c:pt>
                <c:pt idx="3409">
                  <c:v>59.09</c:v>
                </c:pt>
                <c:pt idx="3410">
                  <c:v>59.1</c:v>
                </c:pt>
                <c:pt idx="3411">
                  <c:v>59.11</c:v>
                </c:pt>
                <c:pt idx="3412">
                  <c:v>59.12</c:v>
                </c:pt>
                <c:pt idx="3413">
                  <c:v>59.13</c:v>
                </c:pt>
                <c:pt idx="3414">
                  <c:v>59.14</c:v>
                </c:pt>
                <c:pt idx="3415">
                  <c:v>59.15</c:v>
                </c:pt>
                <c:pt idx="3416">
                  <c:v>59.160000000000004</c:v>
                </c:pt>
                <c:pt idx="3417">
                  <c:v>59.17</c:v>
                </c:pt>
                <c:pt idx="3418">
                  <c:v>59.18</c:v>
                </c:pt>
                <c:pt idx="3419">
                  <c:v>59.19</c:v>
                </c:pt>
                <c:pt idx="3420">
                  <c:v>59.2</c:v>
                </c:pt>
                <c:pt idx="3421">
                  <c:v>59.21</c:v>
                </c:pt>
                <c:pt idx="3422">
                  <c:v>59.22</c:v>
                </c:pt>
                <c:pt idx="3423">
                  <c:v>59.230000000000004</c:v>
                </c:pt>
                <c:pt idx="3424">
                  <c:v>59.24</c:v>
                </c:pt>
                <c:pt idx="3425">
                  <c:v>59.25</c:v>
                </c:pt>
                <c:pt idx="3426">
                  <c:v>59.26</c:v>
                </c:pt>
                <c:pt idx="3427">
                  <c:v>59.27</c:v>
                </c:pt>
                <c:pt idx="3428">
                  <c:v>59.28</c:v>
                </c:pt>
                <c:pt idx="3429">
                  <c:v>59.29</c:v>
                </c:pt>
                <c:pt idx="3430">
                  <c:v>59.300000000000004</c:v>
                </c:pt>
                <c:pt idx="3431">
                  <c:v>59.31</c:v>
                </c:pt>
                <c:pt idx="3432">
                  <c:v>59.32</c:v>
                </c:pt>
                <c:pt idx="3433">
                  <c:v>59.33</c:v>
                </c:pt>
                <c:pt idx="3434">
                  <c:v>59.34</c:v>
                </c:pt>
                <c:pt idx="3435">
                  <c:v>59.35</c:v>
                </c:pt>
                <c:pt idx="3436">
                  <c:v>59.36</c:v>
                </c:pt>
                <c:pt idx="3437">
                  <c:v>59.37</c:v>
                </c:pt>
                <c:pt idx="3438">
                  <c:v>59.38</c:v>
                </c:pt>
                <c:pt idx="3439">
                  <c:v>59.39</c:v>
                </c:pt>
                <c:pt idx="3440">
                  <c:v>59.4</c:v>
                </c:pt>
                <c:pt idx="3441">
                  <c:v>59.410000000000004</c:v>
                </c:pt>
                <c:pt idx="3442">
                  <c:v>59.42</c:v>
                </c:pt>
                <c:pt idx="3443">
                  <c:v>59.43</c:v>
                </c:pt>
                <c:pt idx="3444">
                  <c:v>59.44</c:v>
                </c:pt>
                <c:pt idx="3445">
                  <c:v>59.45</c:v>
                </c:pt>
                <c:pt idx="3446">
                  <c:v>59.46</c:v>
                </c:pt>
                <c:pt idx="3447">
                  <c:v>59.47</c:v>
                </c:pt>
                <c:pt idx="3448">
                  <c:v>59.480000000000004</c:v>
                </c:pt>
                <c:pt idx="3449">
                  <c:v>59.49</c:v>
                </c:pt>
                <c:pt idx="3450">
                  <c:v>59.5</c:v>
                </c:pt>
                <c:pt idx="3451">
                  <c:v>59.51</c:v>
                </c:pt>
                <c:pt idx="3452">
                  <c:v>59.52</c:v>
                </c:pt>
                <c:pt idx="3453">
                  <c:v>59.53</c:v>
                </c:pt>
                <c:pt idx="3454">
                  <c:v>59.54</c:v>
                </c:pt>
                <c:pt idx="3455">
                  <c:v>59.550000000000004</c:v>
                </c:pt>
                <c:pt idx="3456">
                  <c:v>59.56</c:v>
                </c:pt>
                <c:pt idx="3457">
                  <c:v>59.57</c:v>
                </c:pt>
                <c:pt idx="3458">
                  <c:v>59.58</c:v>
                </c:pt>
                <c:pt idx="3459">
                  <c:v>59.59</c:v>
                </c:pt>
                <c:pt idx="3460">
                  <c:v>59.6</c:v>
                </c:pt>
                <c:pt idx="3461">
                  <c:v>59.61</c:v>
                </c:pt>
                <c:pt idx="3462">
                  <c:v>59.62</c:v>
                </c:pt>
                <c:pt idx="3463">
                  <c:v>59.63</c:v>
                </c:pt>
                <c:pt idx="3464">
                  <c:v>59.64</c:v>
                </c:pt>
                <c:pt idx="3465">
                  <c:v>59.65</c:v>
                </c:pt>
                <c:pt idx="3466">
                  <c:v>59.660000000000004</c:v>
                </c:pt>
                <c:pt idx="3467">
                  <c:v>59.67</c:v>
                </c:pt>
                <c:pt idx="3468">
                  <c:v>59.68</c:v>
                </c:pt>
                <c:pt idx="3469">
                  <c:v>59.69</c:v>
                </c:pt>
                <c:pt idx="3470">
                  <c:v>59.7</c:v>
                </c:pt>
                <c:pt idx="3471">
                  <c:v>59.71</c:v>
                </c:pt>
                <c:pt idx="3472">
                  <c:v>59.72</c:v>
                </c:pt>
                <c:pt idx="3473">
                  <c:v>59.730000000000004</c:v>
                </c:pt>
                <c:pt idx="3474">
                  <c:v>59.74</c:v>
                </c:pt>
                <c:pt idx="3475">
                  <c:v>59.75</c:v>
                </c:pt>
                <c:pt idx="3476">
                  <c:v>59.76</c:v>
                </c:pt>
                <c:pt idx="3477">
                  <c:v>59.77</c:v>
                </c:pt>
                <c:pt idx="3478">
                  <c:v>59.78</c:v>
                </c:pt>
                <c:pt idx="3479">
                  <c:v>59.79</c:v>
                </c:pt>
                <c:pt idx="3480">
                  <c:v>59.800000000000004</c:v>
                </c:pt>
                <c:pt idx="3481">
                  <c:v>59.81</c:v>
                </c:pt>
                <c:pt idx="3482">
                  <c:v>59.82</c:v>
                </c:pt>
                <c:pt idx="3483">
                  <c:v>59.83</c:v>
                </c:pt>
                <c:pt idx="3484">
                  <c:v>59.84</c:v>
                </c:pt>
                <c:pt idx="3485">
                  <c:v>59.85</c:v>
                </c:pt>
                <c:pt idx="3486">
                  <c:v>59.86</c:v>
                </c:pt>
                <c:pt idx="3487">
                  <c:v>59.87</c:v>
                </c:pt>
                <c:pt idx="3488">
                  <c:v>59.88</c:v>
                </c:pt>
                <c:pt idx="3489">
                  <c:v>59.89</c:v>
                </c:pt>
                <c:pt idx="3490">
                  <c:v>59.9</c:v>
                </c:pt>
                <c:pt idx="3491">
                  <c:v>59.910000000000004</c:v>
                </c:pt>
                <c:pt idx="3492">
                  <c:v>59.92</c:v>
                </c:pt>
                <c:pt idx="3493">
                  <c:v>59.93</c:v>
                </c:pt>
                <c:pt idx="3494">
                  <c:v>59.94</c:v>
                </c:pt>
                <c:pt idx="3495">
                  <c:v>59.95</c:v>
                </c:pt>
                <c:pt idx="3496">
                  <c:v>59.96</c:v>
                </c:pt>
                <c:pt idx="3497">
                  <c:v>59.97</c:v>
                </c:pt>
                <c:pt idx="3498">
                  <c:v>59.980000000000004</c:v>
                </c:pt>
                <c:pt idx="3499">
                  <c:v>59.99</c:v>
                </c:pt>
                <c:pt idx="3500">
                  <c:v>60</c:v>
                </c:pt>
                <c:pt idx="3501">
                  <c:v>60.01</c:v>
                </c:pt>
                <c:pt idx="3502">
                  <c:v>60.02</c:v>
                </c:pt>
                <c:pt idx="3503">
                  <c:v>60.03</c:v>
                </c:pt>
                <c:pt idx="3504">
                  <c:v>60.04</c:v>
                </c:pt>
                <c:pt idx="3505">
                  <c:v>60.050000000000004</c:v>
                </c:pt>
                <c:pt idx="3506">
                  <c:v>60.06</c:v>
                </c:pt>
                <c:pt idx="3507">
                  <c:v>60.07</c:v>
                </c:pt>
                <c:pt idx="3508">
                  <c:v>60.08</c:v>
                </c:pt>
                <c:pt idx="3509">
                  <c:v>60.09</c:v>
                </c:pt>
                <c:pt idx="3510">
                  <c:v>60.1</c:v>
                </c:pt>
                <c:pt idx="3511">
                  <c:v>60.11</c:v>
                </c:pt>
                <c:pt idx="3512">
                  <c:v>60.12</c:v>
                </c:pt>
                <c:pt idx="3513">
                  <c:v>60.13</c:v>
                </c:pt>
                <c:pt idx="3514">
                  <c:v>60.14</c:v>
                </c:pt>
                <c:pt idx="3515">
                  <c:v>60.15</c:v>
                </c:pt>
                <c:pt idx="3516">
                  <c:v>60.160000000000004</c:v>
                </c:pt>
                <c:pt idx="3517">
                  <c:v>60.17</c:v>
                </c:pt>
                <c:pt idx="3518">
                  <c:v>60.18</c:v>
                </c:pt>
                <c:pt idx="3519">
                  <c:v>60.19</c:v>
                </c:pt>
                <c:pt idx="3520">
                  <c:v>60.2</c:v>
                </c:pt>
                <c:pt idx="3521">
                  <c:v>60.21</c:v>
                </c:pt>
                <c:pt idx="3522">
                  <c:v>60.22</c:v>
                </c:pt>
                <c:pt idx="3523">
                  <c:v>60.230000000000004</c:v>
                </c:pt>
                <c:pt idx="3524">
                  <c:v>60.24</c:v>
                </c:pt>
                <c:pt idx="3525">
                  <c:v>60.25</c:v>
                </c:pt>
                <c:pt idx="3526">
                  <c:v>60.26</c:v>
                </c:pt>
                <c:pt idx="3527">
                  <c:v>60.27</c:v>
                </c:pt>
                <c:pt idx="3528">
                  <c:v>60.28</c:v>
                </c:pt>
                <c:pt idx="3529">
                  <c:v>60.29</c:v>
                </c:pt>
                <c:pt idx="3530">
                  <c:v>60.300000000000004</c:v>
                </c:pt>
                <c:pt idx="3531">
                  <c:v>60.31</c:v>
                </c:pt>
                <c:pt idx="3532">
                  <c:v>60.32</c:v>
                </c:pt>
                <c:pt idx="3533">
                  <c:v>60.33</c:v>
                </c:pt>
                <c:pt idx="3534">
                  <c:v>60.34</c:v>
                </c:pt>
                <c:pt idx="3535">
                  <c:v>60.35</c:v>
                </c:pt>
                <c:pt idx="3536">
                  <c:v>60.36</c:v>
                </c:pt>
                <c:pt idx="3537">
                  <c:v>60.37</c:v>
                </c:pt>
                <c:pt idx="3538">
                  <c:v>60.38</c:v>
                </c:pt>
                <c:pt idx="3539">
                  <c:v>60.39</c:v>
                </c:pt>
                <c:pt idx="3540">
                  <c:v>60.4</c:v>
                </c:pt>
                <c:pt idx="3541">
                  <c:v>60.410000000000004</c:v>
                </c:pt>
                <c:pt idx="3542">
                  <c:v>60.42</c:v>
                </c:pt>
                <c:pt idx="3543">
                  <c:v>60.43</c:v>
                </c:pt>
                <c:pt idx="3544">
                  <c:v>60.44</c:v>
                </c:pt>
                <c:pt idx="3545">
                  <c:v>60.45</c:v>
                </c:pt>
                <c:pt idx="3546">
                  <c:v>60.46</c:v>
                </c:pt>
                <c:pt idx="3547">
                  <c:v>60.47</c:v>
                </c:pt>
                <c:pt idx="3548">
                  <c:v>60.480000000000004</c:v>
                </c:pt>
                <c:pt idx="3549">
                  <c:v>60.49</c:v>
                </c:pt>
                <c:pt idx="3550">
                  <c:v>60.5</c:v>
                </c:pt>
                <c:pt idx="3551">
                  <c:v>60.51</c:v>
                </c:pt>
                <c:pt idx="3552">
                  <c:v>60.52</c:v>
                </c:pt>
                <c:pt idx="3553">
                  <c:v>60.53</c:v>
                </c:pt>
                <c:pt idx="3554">
                  <c:v>60.54</c:v>
                </c:pt>
                <c:pt idx="3555">
                  <c:v>60.550000000000004</c:v>
                </c:pt>
                <c:pt idx="3556">
                  <c:v>60.56</c:v>
                </c:pt>
                <c:pt idx="3557">
                  <c:v>60.57</c:v>
                </c:pt>
                <c:pt idx="3558">
                  <c:v>60.58</c:v>
                </c:pt>
                <c:pt idx="3559">
                  <c:v>60.59</c:v>
                </c:pt>
                <c:pt idx="3560">
                  <c:v>60.6</c:v>
                </c:pt>
                <c:pt idx="3561">
                  <c:v>60.61</c:v>
                </c:pt>
                <c:pt idx="3562">
                  <c:v>60.62</c:v>
                </c:pt>
                <c:pt idx="3563">
                  <c:v>60.63</c:v>
                </c:pt>
                <c:pt idx="3564">
                  <c:v>60.64</c:v>
                </c:pt>
                <c:pt idx="3565">
                  <c:v>60.65</c:v>
                </c:pt>
                <c:pt idx="3566">
                  <c:v>60.660000000000004</c:v>
                </c:pt>
                <c:pt idx="3567">
                  <c:v>60.67</c:v>
                </c:pt>
                <c:pt idx="3568">
                  <c:v>60.68</c:v>
                </c:pt>
                <c:pt idx="3569">
                  <c:v>60.69</c:v>
                </c:pt>
                <c:pt idx="3570">
                  <c:v>60.7</c:v>
                </c:pt>
                <c:pt idx="3571">
                  <c:v>60.71</c:v>
                </c:pt>
                <c:pt idx="3572">
                  <c:v>60.72</c:v>
                </c:pt>
                <c:pt idx="3573">
                  <c:v>60.730000000000004</c:v>
                </c:pt>
                <c:pt idx="3574">
                  <c:v>60.74</c:v>
                </c:pt>
                <c:pt idx="3575">
                  <c:v>60.75</c:v>
                </c:pt>
                <c:pt idx="3576">
                  <c:v>60.76</c:v>
                </c:pt>
                <c:pt idx="3577">
                  <c:v>60.77</c:v>
                </c:pt>
                <c:pt idx="3578">
                  <c:v>60.78</c:v>
                </c:pt>
                <c:pt idx="3579">
                  <c:v>60.79</c:v>
                </c:pt>
                <c:pt idx="3580">
                  <c:v>60.800000000000004</c:v>
                </c:pt>
                <c:pt idx="3581">
                  <c:v>60.81</c:v>
                </c:pt>
                <c:pt idx="3582">
                  <c:v>60.82</c:v>
                </c:pt>
                <c:pt idx="3583">
                  <c:v>60.83</c:v>
                </c:pt>
                <c:pt idx="3584">
                  <c:v>60.84</c:v>
                </c:pt>
                <c:pt idx="3585">
                  <c:v>60.85</c:v>
                </c:pt>
                <c:pt idx="3586">
                  <c:v>60.86</c:v>
                </c:pt>
                <c:pt idx="3587">
                  <c:v>60.87</c:v>
                </c:pt>
                <c:pt idx="3588">
                  <c:v>60.88</c:v>
                </c:pt>
                <c:pt idx="3589">
                  <c:v>60.89</c:v>
                </c:pt>
                <c:pt idx="3590">
                  <c:v>60.9</c:v>
                </c:pt>
                <c:pt idx="3591">
                  <c:v>60.910000000000004</c:v>
                </c:pt>
                <c:pt idx="3592">
                  <c:v>60.92</c:v>
                </c:pt>
                <c:pt idx="3593">
                  <c:v>60.93</c:v>
                </c:pt>
                <c:pt idx="3594">
                  <c:v>60.94</c:v>
                </c:pt>
                <c:pt idx="3595">
                  <c:v>60.95</c:v>
                </c:pt>
                <c:pt idx="3596">
                  <c:v>60.96</c:v>
                </c:pt>
                <c:pt idx="3597">
                  <c:v>60.97</c:v>
                </c:pt>
                <c:pt idx="3598">
                  <c:v>60.980000000000004</c:v>
                </c:pt>
                <c:pt idx="3599">
                  <c:v>60.99</c:v>
                </c:pt>
                <c:pt idx="3600">
                  <c:v>61</c:v>
                </c:pt>
                <c:pt idx="3601">
                  <c:v>61.01</c:v>
                </c:pt>
                <c:pt idx="3602">
                  <c:v>61.02</c:v>
                </c:pt>
                <c:pt idx="3603">
                  <c:v>61.03</c:v>
                </c:pt>
                <c:pt idx="3604">
                  <c:v>61.04</c:v>
                </c:pt>
                <c:pt idx="3605">
                  <c:v>61.050000000000004</c:v>
                </c:pt>
                <c:pt idx="3606">
                  <c:v>61.06</c:v>
                </c:pt>
                <c:pt idx="3607">
                  <c:v>61.07</c:v>
                </c:pt>
                <c:pt idx="3608">
                  <c:v>61.08</c:v>
                </c:pt>
                <c:pt idx="3609">
                  <c:v>61.09</c:v>
                </c:pt>
                <c:pt idx="3610">
                  <c:v>61.1</c:v>
                </c:pt>
                <c:pt idx="3611">
                  <c:v>61.11</c:v>
                </c:pt>
                <c:pt idx="3612">
                  <c:v>61.12</c:v>
                </c:pt>
                <c:pt idx="3613">
                  <c:v>61.13</c:v>
                </c:pt>
                <c:pt idx="3614">
                  <c:v>61.14</c:v>
                </c:pt>
                <c:pt idx="3615">
                  <c:v>61.15</c:v>
                </c:pt>
                <c:pt idx="3616">
                  <c:v>61.160000000000004</c:v>
                </c:pt>
                <c:pt idx="3617">
                  <c:v>61.17</c:v>
                </c:pt>
                <c:pt idx="3618">
                  <c:v>61.18</c:v>
                </c:pt>
                <c:pt idx="3619">
                  <c:v>61.19</c:v>
                </c:pt>
                <c:pt idx="3620">
                  <c:v>61.2</c:v>
                </c:pt>
                <c:pt idx="3621">
                  <c:v>61.21</c:v>
                </c:pt>
                <c:pt idx="3622">
                  <c:v>61.22</c:v>
                </c:pt>
                <c:pt idx="3623">
                  <c:v>61.230000000000004</c:v>
                </c:pt>
                <c:pt idx="3624">
                  <c:v>61.24</c:v>
                </c:pt>
                <c:pt idx="3625">
                  <c:v>61.25</c:v>
                </c:pt>
                <c:pt idx="3626">
                  <c:v>61.26</c:v>
                </c:pt>
                <c:pt idx="3627">
                  <c:v>61.27</c:v>
                </c:pt>
                <c:pt idx="3628">
                  <c:v>61.28</c:v>
                </c:pt>
                <c:pt idx="3629">
                  <c:v>61.29</c:v>
                </c:pt>
                <c:pt idx="3630">
                  <c:v>61.300000000000004</c:v>
                </c:pt>
                <c:pt idx="3631">
                  <c:v>61.31</c:v>
                </c:pt>
                <c:pt idx="3632">
                  <c:v>61.32</c:v>
                </c:pt>
                <c:pt idx="3633">
                  <c:v>61.33</c:v>
                </c:pt>
                <c:pt idx="3634">
                  <c:v>61.34</c:v>
                </c:pt>
                <c:pt idx="3635">
                  <c:v>61.35</c:v>
                </c:pt>
                <c:pt idx="3636">
                  <c:v>61.36</c:v>
                </c:pt>
                <c:pt idx="3637">
                  <c:v>61.37</c:v>
                </c:pt>
                <c:pt idx="3638">
                  <c:v>61.38</c:v>
                </c:pt>
                <c:pt idx="3639">
                  <c:v>61.39</c:v>
                </c:pt>
                <c:pt idx="3640">
                  <c:v>61.4</c:v>
                </c:pt>
                <c:pt idx="3641">
                  <c:v>61.410000000000004</c:v>
                </c:pt>
                <c:pt idx="3642">
                  <c:v>61.42</c:v>
                </c:pt>
                <c:pt idx="3643">
                  <c:v>61.43</c:v>
                </c:pt>
                <c:pt idx="3644">
                  <c:v>61.44</c:v>
                </c:pt>
                <c:pt idx="3645">
                  <c:v>61.45</c:v>
                </c:pt>
                <c:pt idx="3646">
                  <c:v>61.46</c:v>
                </c:pt>
                <c:pt idx="3647">
                  <c:v>61.47</c:v>
                </c:pt>
                <c:pt idx="3648">
                  <c:v>61.480000000000004</c:v>
                </c:pt>
                <c:pt idx="3649">
                  <c:v>61.49</c:v>
                </c:pt>
                <c:pt idx="3650">
                  <c:v>61.5</c:v>
                </c:pt>
                <c:pt idx="3651">
                  <c:v>61.51</c:v>
                </c:pt>
                <c:pt idx="3652">
                  <c:v>61.52</c:v>
                </c:pt>
                <c:pt idx="3653">
                  <c:v>61.53</c:v>
                </c:pt>
                <c:pt idx="3654">
                  <c:v>61.54</c:v>
                </c:pt>
                <c:pt idx="3655">
                  <c:v>61.550000000000004</c:v>
                </c:pt>
                <c:pt idx="3656">
                  <c:v>61.56</c:v>
                </c:pt>
                <c:pt idx="3657">
                  <c:v>61.57</c:v>
                </c:pt>
                <c:pt idx="3658">
                  <c:v>61.58</c:v>
                </c:pt>
                <c:pt idx="3659">
                  <c:v>61.59</c:v>
                </c:pt>
                <c:pt idx="3660">
                  <c:v>61.6</c:v>
                </c:pt>
                <c:pt idx="3661">
                  <c:v>61.61</c:v>
                </c:pt>
                <c:pt idx="3662">
                  <c:v>61.62</c:v>
                </c:pt>
                <c:pt idx="3663">
                  <c:v>61.63</c:v>
                </c:pt>
                <c:pt idx="3664">
                  <c:v>61.64</c:v>
                </c:pt>
                <c:pt idx="3665">
                  <c:v>61.65</c:v>
                </c:pt>
                <c:pt idx="3666">
                  <c:v>61.660000000000004</c:v>
                </c:pt>
                <c:pt idx="3667">
                  <c:v>61.67</c:v>
                </c:pt>
                <c:pt idx="3668">
                  <c:v>61.68</c:v>
                </c:pt>
                <c:pt idx="3669">
                  <c:v>61.69</c:v>
                </c:pt>
                <c:pt idx="3670">
                  <c:v>61.7</c:v>
                </c:pt>
                <c:pt idx="3671">
                  <c:v>61.71</c:v>
                </c:pt>
                <c:pt idx="3672">
                  <c:v>61.72</c:v>
                </c:pt>
                <c:pt idx="3673">
                  <c:v>61.730000000000004</c:v>
                </c:pt>
                <c:pt idx="3674">
                  <c:v>61.74</c:v>
                </c:pt>
                <c:pt idx="3675">
                  <c:v>61.75</c:v>
                </c:pt>
                <c:pt idx="3676">
                  <c:v>61.76</c:v>
                </c:pt>
                <c:pt idx="3677">
                  <c:v>61.77</c:v>
                </c:pt>
                <c:pt idx="3678">
                  <c:v>61.78</c:v>
                </c:pt>
                <c:pt idx="3679">
                  <c:v>61.79</c:v>
                </c:pt>
                <c:pt idx="3680">
                  <c:v>61.800000000000004</c:v>
                </c:pt>
                <c:pt idx="3681">
                  <c:v>61.81</c:v>
                </c:pt>
                <c:pt idx="3682">
                  <c:v>61.82</c:v>
                </c:pt>
                <c:pt idx="3683">
                  <c:v>61.83</c:v>
                </c:pt>
                <c:pt idx="3684">
                  <c:v>61.84</c:v>
                </c:pt>
                <c:pt idx="3685">
                  <c:v>61.85</c:v>
                </c:pt>
                <c:pt idx="3686">
                  <c:v>61.86</c:v>
                </c:pt>
                <c:pt idx="3687">
                  <c:v>61.87</c:v>
                </c:pt>
                <c:pt idx="3688">
                  <c:v>61.88</c:v>
                </c:pt>
                <c:pt idx="3689">
                  <c:v>61.89</c:v>
                </c:pt>
                <c:pt idx="3690">
                  <c:v>61.9</c:v>
                </c:pt>
                <c:pt idx="3691">
                  <c:v>61.910000000000004</c:v>
                </c:pt>
                <c:pt idx="3692">
                  <c:v>61.92</c:v>
                </c:pt>
                <c:pt idx="3693">
                  <c:v>61.93</c:v>
                </c:pt>
                <c:pt idx="3694">
                  <c:v>61.94</c:v>
                </c:pt>
                <c:pt idx="3695">
                  <c:v>61.95</c:v>
                </c:pt>
                <c:pt idx="3696">
                  <c:v>61.96</c:v>
                </c:pt>
                <c:pt idx="3697">
                  <c:v>61.97</c:v>
                </c:pt>
                <c:pt idx="3698">
                  <c:v>61.980000000000004</c:v>
                </c:pt>
                <c:pt idx="3699">
                  <c:v>61.99</c:v>
                </c:pt>
                <c:pt idx="3700">
                  <c:v>62</c:v>
                </c:pt>
                <c:pt idx="3701">
                  <c:v>62.01</c:v>
                </c:pt>
                <c:pt idx="3702">
                  <c:v>62.02</c:v>
                </c:pt>
                <c:pt idx="3703">
                  <c:v>62.03</c:v>
                </c:pt>
                <c:pt idx="3704">
                  <c:v>62.04</c:v>
                </c:pt>
                <c:pt idx="3705">
                  <c:v>62.050000000000004</c:v>
                </c:pt>
                <c:pt idx="3706">
                  <c:v>62.06</c:v>
                </c:pt>
                <c:pt idx="3707">
                  <c:v>62.07</c:v>
                </c:pt>
                <c:pt idx="3708">
                  <c:v>62.08</c:v>
                </c:pt>
                <c:pt idx="3709">
                  <c:v>62.09</c:v>
                </c:pt>
                <c:pt idx="3710">
                  <c:v>62.1</c:v>
                </c:pt>
                <c:pt idx="3711">
                  <c:v>62.11</c:v>
                </c:pt>
                <c:pt idx="3712">
                  <c:v>62.12</c:v>
                </c:pt>
                <c:pt idx="3713">
                  <c:v>62.13</c:v>
                </c:pt>
                <c:pt idx="3714">
                  <c:v>62.14</c:v>
                </c:pt>
                <c:pt idx="3715">
                  <c:v>62.15</c:v>
                </c:pt>
                <c:pt idx="3716">
                  <c:v>62.160000000000004</c:v>
                </c:pt>
                <c:pt idx="3717">
                  <c:v>62.17</c:v>
                </c:pt>
                <c:pt idx="3718">
                  <c:v>62.18</c:v>
                </c:pt>
                <c:pt idx="3719">
                  <c:v>62.19</c:v>
                </c:pt>
                <c:pt idx="3720">
                  <c:v>62.2</c:v>
                </c:pt>
                <c:pt idx="3721">
                  <c:v>62.21</c:v>
                </c:pt>
                <c:pt idx="3722">
                  <c:v>62.22</c:v>
                </c:pt>
                <c:pt idx="3723">
                  <c:v>62.230000000000004</c:v>
                </c:pt>
                <c:pt idx="3724">
                  <c:v>62.24</c:v>
                </c:pt>
                <c:pt idx="3725">
                  <c:v>62.25</c:v>
                </c:pt>
                <c:pt idx="3726">
                  <c:v>62.26</c:v>
                </c:pt>
                <c:pt idx="3727">
                  <c:v>62.27</c:v>
                </c:pt>
                <c:pt idx="3728">
                  <c:v>62.28</c:v>
                </c:pt>
                <c:pt idx="3729">
                  <c:v>62.29</c:v>
                </c:pt>
                <c:pt idx="3730">
                  <c:v>62.300000000000004</c:v>
                </c:pt>
                <c:pt idx="3731">
                  <c:v>62.31</c:v>
                </c:pt>
                <c:pt idx="3732">
                  <c:v>62.32</c:v>
                </c:pt>
                <c:pt idx="3733">
                  <c:v>62.33</c:v>
                </c:pt>
                <c:pt idx="3734">
                  <c:v>62.34</c:v>
                </c:pt>
                <c:pt idx="3735">
                  <c:v>62.35</c:v>
                </c:pt>
                <c:pt idx="3736">
                  <c:v>62.36</c:v>
                </c:pt>
                <c:pt idx="3737">
                  <c:v>62.37</c:v>
                </c:pt>
                <c:pt idx="3738">
                  <c:v>62.38</c:v>
                </c:pt>
                <c:pt idx="3739">
                  <c:v>62.39</c:v>
                </c:pt>
                <c:pt idx="3740">
                  <c:v>62.4</c:v>
                </c:pt>
                <c:pt idx="3741">
                  <c:v>62.410000000000004</c:v>
                </c:pt>
                <c:pt idx="3742">
                  <c:v>62.42</c:v>
                </c:pt>
                <c:pt idx="3743">
                  <c:v>62.43</c:v>
                </c:pt>
                <c:pt idx="3744">
                  <c:v>62.44</c:v>
                </c:pt>
                <c:pt idx="3745">
                  <c:v>62.45</c:v>
                </c:pt>
                <c:pt idx="3746">
                  <c:v>62.46</c:v>
                </c:pt>
                <c:pt idx="3747">
                  <c:v>62.47</c:v>
                </c:pt>
                <c:pt idx="3748">
                  <c:v>62.480000000000004</c:v>
                </c:pt>
                <c:pt idx="3749">
                  <c:v>62.49</c:v>
                </c:pt>
                <c:pt idx="3750">
                  <c:v>62.5</c:v>
                </c:pt>
                <c:pt idx="3751">
                  <c:v>62.51</c:v>
                </c:pt>
                <c:pt idx="3752">
                  <c:v>62.52</c:v>
                </c:pt>
                <c:pt idx="3753">
                  <c:v>62.53</c:v>
                </c:pt>
                <c:pt idx="3754">
                  <c:v>62.54</c:v>
                </c:pt>
                <c:pt idx="3755">
                  <c:v>62.550000000000004</c:v>
                </c:pt>
                <c:pt idx="3756">
                  <c:v>62.56</c:v>
                </c:pt>
                <c:pt idx="3757">
                  <c:v>62.57</c:v>
                </c:pt>
                <c:pt idx="3758">
                  <c:v>62.58</c:v>
                </c:pt>
                <c:pt idx="3759">
                  <c:v>62.59</c:v>
                </c:pt>
                <c:pt idx="3760">
                  <c:v>62.6</c:v>
                </c:pt>
                <c:pt idx="3761">
                  <c:v>62.61</c:v>
                </c:pt>
                <c:pt idx="3762">
                  <c:v>62.62</c:v>
                </c:pt>
                <c:pt idx="3763">
                  <c:v>62.63</c:v>
                </c:pt>
                <c:pt idx="3764">
                  <c:v>62.64</c:v>
                </c:pt>
                <c:pt idx="3765">
                  <c:v>62.65</c:v>
                </c:pt>
                <c:pt idx="3766">
                  <c:v>62.660000000000004</c:v>
                </c:pt>
                <c:pt idx="3767">
                  <c:v>62.67</c:v>
                </c:pt>
                <c:pt idx="3768">
                  <c:v>62.68</c:v>
                </c:pt>
                <c:pt idx="3769">
                  <c:v>62.69</c:v>
                </c:pt>
                <c:pt idx="3770">
                  <c:v>62.7</c:v>
                </c:pt>
                <c:pt idx="3771">
                  <c:v>62.71</c:v>
                </c:pt>
                <c:pt idx="3772">
                  <c:v>62.72</c:v>
                </c:pt>
                <c:pt idx="3773">
                  <c:v>62.730000000000004</c:v>
                </c:pt>
                <c:pt idx="3774">
                  <c:v>62.74</c:v>
                </c:pt>
                <c:pt idx="3775">
                  <c:v>62.75</c:v>
                </c:pt>
                <c:pt idx="3776">
                  <c:v>62.76</c:v>
                </c:pt>
                <c:pt idx="3777">
                  <c:v>62.77</c:v>
                </c:pt>
                <c:pt idx="3778">
                  <c:v>62.78</c:v>
                </c:pt>
                <c:pt idx="3779">
                  <c:v>62.79</c:v>
                </c:pt>
                <c:pt idx="3780">
                  <c:v>62.800000000000004</c:v>
                </c:pt>
                <c:pt idx="3781">
                  <c:v>62.81</c:v>
                </c:pt>
                <c:pt idx="3782">
                  <c:v>62.82</c:v>
                </c:pt>
                <c:pt idx="3783">
                  <c:v>62.83</c:v>
                </c:pt>
                <c:pt idx="3784">
                  <c:v>62.84</c:v>
                </c:pt>
                <c:pt idx="3785">
                  <c:v>62.85</c:v>
                </c:pt>
                <c:pt idx="3786">
                  <c:v>62.86</c:v>
                </c:pt>
                <c:pt idx="3787">
                  <c:v>62.87</c:v>
                </c:pt>
                <c:pt idx="3788">
                  <c:v>62.88</c:v>
                </c:pt>
                <c:pt idx="3789">
                  <c:v>62.89</c:v>
                </c:pt>
                <c:pt idx="3790">
                  <c:v>62.9</c:v>
                </c:pt>
                <c:pt idx="3791">
                  <c:v>62.910000000000004</c:v>
                </c:pt>
                <c:pt idx="3792">
                  <c:v>62.92</c:v>
                </c:pt>
                <c:pt idx="3793">
                  <c:v>62.93</c:v>
                </c:pt>
                <c:pt idx="3794">
                  <c:v>62.94</c:v>
                </c:pt>
                <c:pt idx="3795">
                  <c:v>62.95</c:v>
                </c:pt>
                <c:pt idx="3796">
                  <c:v>62.96</c:v>
                </c:pt>
                <c:pt idx="3797">
                  <c:v>62.97</c:v>
                </c:pt>
                <c:pt idx="3798">
                  <c:v>62.980000000000004</c:v>
                </c:pt>
                <c:pt idx="3799">
                  <c:v>62.99</c:v>
                </c:pt>
                <c:pt idx="3800">
                  <c:v>63</c:v>
                </c:pt>
                <c:pt idx="3801">
                  <c:v>63.01</c:v>
                </c:pt>
                <c:pt idx="3802">
                  <c:v>63.02</c:v>
                </c:pt>
                <c:pt idx="3803">
                  <c:v>63.03</c:v>
                </c:pt>
                <c:pt idx="3804">
                  <c:v>63.04</c:v>
                </c:pt>
                <c:pt idx="3805">
                  <c:v>63.050000000000004</c:v>
                </c:pt>
                <c:pt idx="3806">
                  <c:v>63.06</c:v>
                </c:pt>
                <c:pt idx="3807">
                  <c:v>63.07</c:v>
                </c:pt>
                <c:pt idx="3808">
                  <c:v>63.08</c:v>
                </c:pt>
                <c:pt idx="3809">
                  <c:v>63.09</c:v>
                </c:pt>
                <c:pt idx="3810">
                  <c:v>63.1</c:v>
                </c:pt>
                <c:pt idx="3811">
                  <c:v>63.11</c:v>
                </c:pt>
                <c:pt idx="3812">
                  <c:v>63.12</c:v>
                </c:pt>
                <c:pt idx="3813">
                  <c:v>63.13</c:v>
                </c:pt>
                <c:pt idx="3814">
                  <c:v>63.14</c:v>
                </c:pt>
                <c:pt idx="3815">
                  <c:v>63.15</c:v>
                </c:pt>
                <c:pt idx="3816">
                  <c:v>63.160000000000004</c:v>
                </c:pt>
                <c:pt idx="3817">
                  <c:v>63.17</c:v>
                </c:pt>
                <c:pt idx="3818">
                  <c:v>63.18</c:v>
                </c:pt>
                <c:pt idx="3819">
                  <c:v>63.19</c:v>
                </c:pt>
                <c:pt idx="3820">
                  <c:v>63.2</c:v>
                </c:pt>
                <c:pt idx="3821">
                  <c:v>63.21</c:v>
                </c:pt>
                <c:pt idx="3822">
                  <c:v>63.22</c:v>
                </c:pt>
                <c:pt idx="3823">
                  <c:v>63.230000000000004</c:v>
                </c:pt>
                <c:pt idx="3824">
                  <c:v>63.24</c:v>
                </c:pt>
                <c:pt idx="3825">
                  <c:v>63.25</c:v>
                </c:pt>
                <c:pt idx="3826">
                  <c:v>63.26</c:v>
                </c:pt>
                <c:pt idx="3827">
                  <c:v>63.27</c:v>
                </c:pt>
                <c:pt idx="3828">
                  <c:v>63.28</c:v>
                </c:pt>
                <c:pt idx="3829">
                  <c:v>63.29</c:v>
                </c:pt>
                <c:pt idx="3830">
                  <c:v>63.300000000000004</c:v>
                </c:pt>
                <c:pt idx="3831">
                  <c:v>63.31</c:v>
                </c:pt>
                <c:pt idx="3832">
                  <c:v>63.32</c:v>
                </c:pt>
                <c:pt idx="3833">
                  <c:v>63.33</c:v>
                </c:pt>
                <c:pt idx="3834">
                  <c:v>63.34</c:v>
                </c:pt>
                <c:pt idx="3835">
                  <c:v>63.35</c:v>
                </c:pt>
                <c:pt idx="3836">
                  <c:v>63.36</c:v>
                </c:pt>
                <c:pt idx="3837">
                  <c:v>63.37</c:v>
                </c:pt>
                <c:pt idx="3838">
                  <c:v>63.38</c:v>
                </c:pt>
                <c:pt idx="3839">
                  <c:v>63.39</c:v>
                </c:pt>
                <c:pt idx="3840">
                  <c:v>63.4</c:v>
                </c:pt>
                <c:pt idx="3841">
                  <c:v>63.410000000000004</c:v>
                </c:pt>
                <c:pt idx="3842">
                  <c:v>63.42</c:v>
                </c:pt>
                <c:pt idx="3843">
                  <c:v>63.43</c:v>
                </c:pt>
                <c:pt idx="3844">
                  <c:v>63.44</c:v>
                </c:pt>
                <c:pt idx="3845">
                  <c:v>63.45</c:v>
                </c:pt>
                <c:pt idx="3846">
                  <c:v>63.46</c:v>
                </c:pt>
                <c:pt idx="3847">
                  <c:v>63.47</c:v>
                </c:pt>
                <c:pt idx="3848">
                  <c:v>63.480000000000004</c:v>
                </c:pt>
                <c:pt idx="3849">
                  <c:v>63.49</c:v>
                </c:pt>
                <c:pt idx="3850">
                  <c:v>63.5</c:v>
                </c:pt>
                <c:pt idx="3851">
                  <c:v>63.51</c:v>
                </c:pt>
                <c:pt idx="3852">
                  <c:v>63.52</c:v>
                </c:pt>
                <c:pt idx="3853">
                  <c:v>63.53</c:v>
                </c:pt>
                <c:pt idx="3854">
                  <c:v>63.54</c:v>
                </c:pt>
                <c:pt idx="3855">
                  <c:v>63.550000000000004</c:v>
                </c:pt>
                <c:pt idx="3856">
                  <c:v>63.56</c:v>
                </c:pt>
                <c:pt idx="3857">
                  <c:v>63.57</c:v>
                </c:pt>
                <c:pt idx="3858">
                  <c:v>63.58</c:v>
                </c:pt>
                <c:pt idx="3859">
                  <c:v>63.59</c:v>
                </c:pt>
                <c:pt idx="3860">
                  <c:v>63.6</c:v>
                </c:pt>
                <c:pt idx="3861">
                  <c:v>63.61</c:v>
                </c:pt>
                <c:pt idx="3862">
                  <c:v>63.62</c:v>
                </c:pt>
                <c:pt idx="3863">
                  <c:v>63.63</c:v>
                </c:pt>
                <c:pt idx="3864">
                  <c:v>63.64</c:v>
                </c:pt>
                <c:pt idx="3865">
                  <c:v>63.65</c:v>
                </c:pt>
                <c:pt idx="3866">
                  <c:v>63.660000000000004</c:v>
                </c:pt>
                <c:pt idx="3867">
                  <c:v>63.67</c:v>
                </c:pt>
                <c:pt idx="3868">
                  <c:v>63.68</c:v>
                </c:pt>
                <c:pt idx="3869">
                  <c:v>63.69</c:v>
                </c:pt>
                <c:pt idx="3870">
                  <c:v>63.7</c:v>
                </c:pt>
                <c:pt idx="3871">
                  <c:v>63.71</c:v>
                </c:pt>
                <c:pt idx="3872">
                  <c:v>63.72</c:v>
                </c:pt>
                <c:pt idx="3873">
                  <c:v>63.730000000000004</c:v>
                </c:pt>
                <c:pt idx="3874">
                  <c:v>63.74</c:v>
                </c:pt>
                <c:pt idx="3875">
                  <c:v>63.75</c:v>
                </c:pt>
                <c:pt idx="3876">
                  <c:v>63.76</c:v>
                </c:pt>
                <c:pt idx="3877">
                  <c:v>63.77</c:v>
                </c:pt>
                <c:pt idx="3878">
                  <c:v>63.78</c:v>
                </c:pt>
                <c:pt idx="3879">
                  <c:v>63.79</c:v>
                </c:pt>
                <c:pt idx="3880">
                  <c:v>63.800000000000004</c:v>
                </c:pt>
                <c:pt idx="3881">
                  <c:v>63.81</c:v>
                </c:pt>
                <c:pt idx="3882">
                  <c:v>63.82</c:v>
                </c:pt>
                <c:pt idx="3883">
                  <c:v>63.83</c:v>
                </c:pt>
                <c:pt idx="3884">
                  <c:v>63.84</c:v>
                </c:pt>
                <c:pt idx="3885">
                  <c:v>63.85</c:v>
                </c:pt>
                <c:pt idx="3886">
                  <c:v>63.86</c:v>
                </c:pt>
                <c:pt idx="3887">
                  <c:v>63.87</c:v>
                </c:pt>
                <c:pt idx="3888">
                  <c:v>63.88</c:v>
                </c:pt>
                <c:pt idx="3889">
                  <c:v>63.89</c:v>
                </c:pt>
                <c:pt idx="3890">
                  <c:v>63.9</c:v>
                </c:pt>
                <c:pt idx="3891">
                  <c:v>63.910000000000004</c:v>
                </c:pt>
                <c:pt idx="3892">
                  <c:v>63.92</c:v>
                </c:pt>
                <c:pt idx="3893">
                  <c:v>63.93</c:v>
                </c:pt>
                <c:pt idx="3894">
                  <c:v>63.94</c:v>
                </c:pt>
                <c:pt idx="3895">
                  <c:v>63.95</c:v>
                </c:pt>
                <c:pt idx="3896">
                  <c:v>63.96</c:v>
                </c:pt>
                <c:pt idx="3897">
                  <c:v>63.97</c:v>
                </c:pt>
                <c:pt idx="3898">
                  <c:v>63.980000000000004</c:v>
                </c:pt>
                <c:pt idx="3899">
                  <c:v>63.99</c:v>
                </c:pt>
                <c:pt idx="3900">
                  <c:v>64</c:v>
                </c:pt>
                <c:pt idx="3901">
                  <c:v>64.009999999999991</c:v>
                </c:pt>
                <c:pt idx="3902">
                  <c:v>64.02000000000001</c:v>
                </c:pt>
                <c:pt idx="3903">
                  <c:v>64.03</c:v>
                </c:pt>
                <c:pt idx="3904">
                  <c:v>64.039999999999992</c:v>
                </c:pt>
                <c:pt idx="3905">
                  <c:v>64.050000000000011</c:v>
                </c:pt>
                <c:pt idx="3906">
                  <c:v>64.06</c:v>
                </c:pt>
                <c:pt idx="3907">
                  <c:v>64.069999999999993</c:v>
                </c:pt>
                <c:pt idx="3908">
                  <c:v>64.08</c:v>
                </c:pt>
                <c:pt idx="3909">
                  <c:v>64.09</c:v>
                </c:pt>
                <c:pt idx="3910">
                  <c:v>64.099999999999994</c:v>
                </c:pt>
                <c:pt idx="3911">
                  <c:v>64.11</c:v>
                </c:pt>
                <c:pt idx="3912">
                  <c:v>64.12</c:v>
                </c:pt>
                <c:pt idx="3913">
                  <c:v>64.13</c:v>
                </c:pt>
                <c:pt idx="3914">
                  <c:v>64.14</c:v>
                </c:pt>
                <c:pt idx="3915">
                  <c:v>64.150000000000006</c:v>
                </c:pt>
                <c:pt idx="3916">
                  <c:v>64.16</c:v>
                </c:pt>
                <c:pt idx="3917">
                  <c:v>64.17</c:v>
                </c:pt>
                <c:pt idx="3918">
                  <c:v>64.180000000000007</c:v>
                </c:pt>
                <c:pt idx="3919">
                  <c:v>64.19</c:v>
                </c:pt>
                <c:pt idx="3920">
                  <c:v>64.2</c:v>
                </c:pt>
                <c:pt idx="3921">
                  <c:v>64.210000000000008</c:v>
                </c:pt>
                <c:pt idx="3922">
                  <c:v>64.22</c:v>
                </c:pt>
                <c:pt idx="3923">
                  <c:v>64.23</c:v>
                </c:pt>
                <c:pt idx="3924">
                  <c:v>64.240000000000009</c:v>
                </c:pt>
                <c:pt idx="3925">
                  <c:v>64.25</c:v>
                </c:pt>
                <c:pt idx="3926">
                  <c:v>64.259999999999991</c:v>
                </c:pt>
                <c:pt idx="3927">
                  <c:v>64.27000000000001</c:v>
                </c:pt>
                <c:pt idx="3928">
                  <c:v>64.28</c:v>
                </c:pt>
                <c:pt idx="3929">
                  <c:v>64.289999999999992</c:v>
                </c:pt>
                <c:pt idx="3930">
                  <c:v>64.300000000000011</c:v>
                </c:pt>
                <c:pt idx="3931">
                  <c:v>64.31</c:v>
                </c:pt>
                <c:pt idx="3932">
                  <c:v>64.319999999999993</c:v>
                </c:pt>
                <c:pt idx="3933">
                  <c:v>64.33</c:v>
                </c:pt>
                <c:pt idx="3934">
                  <c:v>64.34</c:v>
                </c:pt>
                <c:pt idx="3935">
                  <c:v>64.349999999999994</c:v>
                </c:pt>
                <c:pt idx="3936">
                  <c:v>64.36</c:v>
                </c:pt>
                <c:pt idx="3937">
                  <c:v>64.37</c:v>
                </c:pt>
                <c:pt idx="3938">
                  <c:v>64.38</c:v>
                </c:pt>
                <c:pt idx="3939">
                  <c:v>64.39</c:v>
                </c:pt>
                <c:pt idx="3940">
                  <c:v>64.400000000000006</c:v>
                </c:pt>
                <c:pt idx="3941">
                  <c:v>64.41</c:v>
                </c:pt>
                <c:pt idx="3942">
                  <c:v>64.42</c:v>
                </c:pt>
                <c:pt idx="3943">
                  <c:v>64.430000000000007</c:v>
                </c:pt>
                <c:pt idx="3944">
                  <c:v>64.44</c:v>
                </c:pt>
                <c:pt idx="3945">
                  <c:v>64.45</c:v>
                </c:pt>
                <c:pt idx="3946">
                  <c:v>64.460000000000008</c:v>
                </c:pt>
                <c:pt idx="3947">
                  <c:v>64.47</c:v>
                </c:pt>
                <c:pt idx="3948">
                  <c:v>64.48</c:v>
                </c:pt>
                <c:pt idx="3949">
                  <c:v>64.490000000000009</c:v>
                </c:pt>
                <c:pt idx="3950">
                  <c:v>64.5</c:v>
                </c:pt>
                <c:pt idx="3951">
                  <c:v>64.509999999999991</c:v>
                </c:pt>
                <c:pt idx="3952">
                  <c:v>64.52000000000001</c:v>
                </c:pt>
                <c:pt idx="3953">
                  <c:v>64.53</c:v>
                </c:pt>
                <c:pt idx="3954">
                  <c:v>64.539999999999992</c:v>
                </c:pt>
                <c:pt idx="3955">
                  <c:v>64.550000000000011</c:v>
                </c:pt>
                <c:pt idx="3956">
                  <c:v>64.56</c:v>
                </c:pt>
                <c:pt idx="3957">
                  <c:v>64.569999999999993</c:v>
                </c:pt>
                <c:pt idx="3958">
                  <c:v>64.58</c:v>
                </c:pt>
                <c:pt idx="3959">
                  <c:v>64.59</c:v>
                </c:pt>
                <c:pt idx="3960">
                  <c:v>64.599999999999994</c:v>
                </c:pt>
                <c:pt idx="3961">
                  <c:v>64.61</c:v>
                </c:pt>
                <c:pt idx="3962">
                  <c:v>64.62</c:v>
                </c:pt>
                <c:pt idx="3963">
                  <c:v>64.63</c:v>
                </c:pt>
                <c:pt idx="3964">
                  <c:v>64.64</c:v>
                </c:pt>
                <c:pt idx="3965">
                  <c:v>64.650000000000006</c:v>
                </c:pt>
                <c:pt idx="3966">
                  <c:v>64.66</c:v>
                </c:pt>
                <c:pt idx="3967">
                  <c:v>64.67</c:v>
                </c:pt>
                <c:pt idx="3968">
                  <c:v>64.680000000000007</c:v>
                </c:pt>
                <c:pt idx="3969">
                  <c:v>64.69</c:v>
                </c:pt>
                <c:pt idx="3970">
                  <c:v>64.7</c:v>
                </c:pt>
                <c:pt idx="3971">
                  <c:v>64.710000000000008</c:v>
                </c:pt>
                <c:pt idx="3972">
                  <c:v>64.72</c:v>
                </c:pt>
                <c:pt idx="3973">
                  <c:v>64.73</c:v>
                </c:pt>
                <c:pt idx="3974">
                  <c:v>64.740000000000009</c:v>
                </c:pt>
                <c:pt idx="3975">
                  <c:v>64.75</c:v>
                </c:pt>
                <c:pt idx="3976">
                  <c:v>64.759999999999991</c:v>
                </c:pt>
                <c:pt idx="3977">
                  <c:v>64.77000000000001</c:v>
                </c:pt>
                <c:pt idx="3978">
                  <c:v>64.78</c:v>
                </c:pt>
                <c:pt idx="3979">
                  <c:v>64.789999999999992</c:v>
                </c:pt>
                <c:pt idx="3980">
                  <c:v>64.800000000000011</c:v>
                </c:pt>
                <c:pt idx="3981">
                  <c:v>64.81</c:v>
                </c:pt>
                <c:pt idx="3982">
                  <c:v>64.819999999999993</c:v>
                </c:pt>
                <c:pt idx="3983">
                  <c:v>64.83</c:v>
                </c:pt>
                <c:pt idx="3984">
                  <c:v>64.84</c:v>
                </c:pt>
                <c:pt idx="3985">
                  <c:v>64.849999999999994</c:v>
                </c:pt>
                <c:pt idx="3986">
                  <c:v>64.86</c:v>
                </c:pt>
                <c:pt idx="3987">
                  <c:v>64.87</c:v>
                </c:pt>
                <c:pt idx="3988">
                  <c:v>64.88</c:v>
                </c:pt>
                <c:pt idx="3989">
                  <c:v>64.89</c:v>
                </c:pt>
                <c:pt idx="3990">
                  <c:v>64.900000000000006</c:v>
                </c:pt>
                <c:pt idx="3991">
                  <c:v>64.91</c:v>
                </c:pt>
                <c:pt idx="3992">
                  <c:v>64.92</c:v>
                </c:pt>
                <c:pt idx="3993">
                  <c:v>64.930000000000007</c:v>
                </c:pt>
                <c:pt idx="3994">
                  <c:v>64.94</c:v>
                </c:pt>
                <c:pt idx="3995">
                  <c:v>64.95</c:v>
                </c:pt>
                <c:pt idx="3996">
                  <c:v>64.960000000000008</c:v>
                </c:pt>
                <c:pt idx="3997">
                  <c:v>64.97</c:v>
                </c:pt>
                <c:pt idx="3998">
                  <c:v>64.98</c:v>
                </c:pt>
                <c:pt idx="3999">
                  <c:v>64.990000000000009</c:v>
                </c:pt>
                <c:pt idx="4000">
                  <c:v>65</c:v>
                </c:pt>
                <c:pt idx="4001">
                  <c:v>65.009999999999991</c:v>
                </c:pt>
                <c:pt idx="4002">
                  <c:v>65.02000000000001</c:v>
                </c:pt>
                <c:pt idx="4003">
                  <c:v>65.03</c:v>
                </c:pt>
                <c:pt idx="4004">
                  <c:v>65.039999999999992</c:v>
                </c:pt>
                <c:pt idx="4005">
                  <c:v>65.050000000000011</c:v>
                </c:pt>
                <c:pt idx="4006">
                  <c:v>65.06</c:v>
                </c:pt>
                <c:pt idx="4007">
                  <c:v>65.069999999999993</c:v>
                </c:pt>
                <c:pt idx="4008">
                  <c:v>65.08</c:v>
                </c:pt>
                <c:pt idx="4009">
                  <c:v>65.09</c:v>
                </c:pt>
                <c:pt idx="4010">
                  <c:v>65.099999999999994</c:v>
                </c:pt>
                <c:pt idx="4011">
                  <c:v>65.11</c:v>
                </c:pt>
                <c:pt idx="4012">
                  <c:v>65.12</c:v>
                </c:pt>
                <c:pt idx="4013">
                  <c:v>65.13</c:v>
                </c:pt>
                <c:pt idx="4014">
                  <c:v>65.14</c:v>
                </c:pt>
                <c:pt idx="4015">
                  <c:v>65.150000000000006</c:v>
                </c:pt>
                <c:pt idx="4016">
                  <c:v>65.16</c:v>
                </c:pt>
                <c:pt idx="4017">
                  <c:v>65.17</c:v>
                </c:pt>
                <c:pt idx="4018">
                  <c:v>65.180000000000007</c:v>
                </c:pt>
                <c:pt idx="4019">
                  <c:v>65.19</c:v>
                </c:pt>
                <c:pt idx="4020">
                  <c:v>65.2</c:v>
                </c:pt>
                <c:pt idx="4021">
                  <c:v>65.210000000000008</c:v>
                </c:pt>
                <c:pt idx="4022">
                  <c:v>65.22</c:v>
                </c:pt>
                <c:pt idx="4023">
                  <c:v>65.23</c:v>
                </c:pt>
                <c:pt idx="4024">
                  <c:v>65.240000000000009</c:v>
                </c:pt>
                <c:pt idx="4025">
                  <c:v>65.25</c:v>
                </c:pt>
                <c:pt idx="4026">
                  <c:v>65.259999999999991</c:v>
                </c:pt>
                <c:pt idx="4027">
                  <c:v>65.27000000000001</c:v>
                </c:pt>
                <c:pt idx="4028">
                  <c:v>65.28</c:v>
                </c:pt>
                <c:pt idx="4029">
                  <c:v>65.289999999999992</c:v>
                </c:pt>
                <c:pt idx="4030">
                  <c:v>65.300000000000011</c:v>
                </c:pt>
                <c:pt idx="4031">
                  <c:v>65.31</c:v>
                </c:pt>
                <c:pt idx="4032">
                  <c:v>65.319999999999993</c:v>
                </c:pt>
                <c:pt idx="4033">
                  <c:v>65.33</c:v>
                </c:pt>
                <c:pt idx="4034">
                  <c:v>65.34</c:v>
                </c:pt>
                <c:pt idx="4035">
                  <c:v>65.349999999999994</c:v>
                </c:pt>
                <c:pt idx="4036">
                  <c:v>65.36</c:v>
                </c:pt>
                <c:pt idx="4037">
                  <c:v>65.37</c:v>
                </c:pt>
                <c:pt idx="4038">
                  <c:v>65.38</c:v>
                </c:pt>
                <c:pt idx="4039">
                  <c:v>65.39</c:v>
                </c:pt>
                <c:pt idx="4040">
                  <c:v>65.400000000000006</c:v>
                </c:pt>
                <c:pt idx="4041">
                  <c:v>65.41</c:v>
                </c:pt>
                <c:pt idx="4042">
                  <c:v>65.42</c:v>
                </c:pt>
                <c:pt idx="4043">
                  <c:v>65.430000000000007</c:v>
                </c:pt>
                <c:pt idx="4044">
                  <c:v>65.44</c:v>
                </c:pt>
                <c:pt idx="4045">
                  <c:v>65.45</c:v>
                </c:pt>
                <c:pt idx="4046">
                  <c:v>65.460000000000008</c:v>
                </c:pt>
                <c:pt idx="4047">
                  <c:v>65.47</c:v>
                </c:pt>
                <c:pt idx="4048">
                  <c:v>65.48</c:v>
                </c:pt>
                <c:pt idx="4049">
                  <c:v>65.490000000000009</c:v>
                </c:pt>
                <c:pt idx="4050">
                  <c:v>65.5</c:v>
                </c:pt>
                <c:pt idx="4051">
                  <c:v>65.509999999999991</c:v>
                </c:pt>
                <c:pt idx="4052">
                  <c:v>65.52000000000001</c:v>
                </c:pt>
                <c:pt idx="4053">
                  <c:v>65.53</c:v>
                </c:pt>
                <c:pt idx="4054">
                  <c:v>65.539999999999992</c:v>
                </c:pt>
                <c:pt idx="4055">
                  <c:v>65.550000000000011</c:v>
                </c:pt>
                <c:pt idx="4056">
                  <c:v>65.56</c:v>
                </c:pt>
                <c:pt idx="4057">
                  <c:v>65.569999999999993</c:v>
                </c:pt>
                <c:pt idx="4058">
                  <c:v>65.58</c:v>
                </c:pt>
                <c:pt idx="4059">
                  <c:v>65.59</c:v>
                </c:pt>
                <c:pt idx="4060">
                  <c:v>65.599999999999994</c:v>
                </c:pt>
                <c:pt idx="4061">
                  <c:v>65.61</c:v>
                </c:pt>
                <c:pt idx="4062">
                  <c:v>65.62</c:v>
                </c:pt>
                <c:pt idx="4063">
                  <c:v>65.63</c:v>
                </c:pt>
                <c:pt idx="4064">
                  <c:v>65.64</c:v>
                </c:pt>
                <c:pt idx="4065">
                  <c:v>65.650000000000006</c:v>
                </c:pt>
                <c:pt idx="4066">
                  <c:v>65.66</c:v>
                </c:pt>
                <c:pt idx="4067">
                  <c:v>65.67</c:v>
                </c:pt>
                <c:pt idx="4068">
                  <c:v>65.680000000000007</c:v>
                </c:pt>
                <c:pt idx="4069">
                  <c:v>65.69</c:v>
                </c:pt>
                <c:pt idx="4070">
                  <c:v>65.7</c:v>
                </c:pt>
                <c:pt idx="4071">
                  <c:v>65.710000000000008</c:v>
                </c:pt>
                <c:pt idx="4072">
                  <c:v>65.72</c:v>
                </c:pt>
                <c:pt idx="4073">
                  <c:v>65.73</c:v>
                </c:pt>
                <c:pt idx="4074">
                  <c:v>65.740000000000009</c:v>
                </c:pt>
                <c:pt idx="4075">
                  <c:v>65.75</c:v>
                </c:pt>
                <c:pt idx="4076">
                  <c:v>65.759999999999991</c:v>
                </c:pt>
                <c:pt idx="4077">
                  <c:v>65.77000000000001</c:v>
                </c:pt>
                <c:pt idx="4078">
                  <c:v>65.78</c:v>
                </c:pt>
                <c:pt idx="4079">
                  <c:v>65.789999999999992</c:v>
                </c:pt>
                <c:pt idx="4080">
                  <c:v>65.800000000000011</c:v>
                </c:pt>
                <c:pt idx="4081">
                  <c:v>65.81</c:v>
                </c:pt>
                <c:pt idx="4082">
                  <c:v>65.819999999999993</c:v>
                </c:pt>
                <c:pt idx="4083">
                  <c:v>65.83</c:v>
                </c:pt>
                <c:pt idx="4084">
                  <c:v>65.84</c:v>
                </c:pt>
                <c:pt idx="4085">
                  <c:v>65.849999999999994</c:v>
                </c:pt>
                <c:pt idx="4086">
                  <c:v>65.86</c:v>
                </c:pt>
                <c:pt idx="4087">
                  <c:v>65.87</c:v>
                </c:pt>
                <c:pt idx="4088">
                  <c:v>65.88</c:v>
                </c:pt>
                <c:pt idx="4089">
                  <c:v>65.89</c:v>
                </c:pt>
                <c:pt idx="4090">
                  <c:v>65.900000000000006</c:v>
                </c:pt>
                <c:pt idx="4091">
                  <c:v>65.91</c:v>
                </c:pt>
                <c:pt idx="4092">
                  <c:v>65.92</c:v>
                </c:pt>
                <c:pt idx="4093">
                  <c:v>65.930000000000007</c:v>
                </c:pt>
                <c:pt idx="4094">
                  <c:v>65.94</c:v>
                </c:pt>
                <c:pt idx="4095">
                  <c:v>65.95</c:v>
                </c:pt>
                <c:pt idx="4096">
                  <c:v>65.960000000000008</c:v>
                </c:pt>
                <c:pt idx="4097">
                  <c:v>65.97</c:v>
                </c:pt>
                <c:pt idx="4098">
                  <c:v>65.98</c:v>
                </c:pt>
                <c:pt idx="4099">
                  <c:v>65.990000000000009</c:v>
                </c:pt>
                <c:pt idx="4100">
                  <c:v>66</c:v>
                </c:pt>
                <c:pt idx="4101">
                  <c:v>66.009999999999991</c:v>
                </c:pt>
                <c:pt idx="4102">
                  <c:v>66.02000000000001</c:v>
                </c:pt>
                <c:pt idx="4103">
                  <c:v>66.03</c:v>
                </c:pt>
                <c:pt idx="4104">
                  <c:v>66.039999999999992</c:v>
                </c:pt>
                <c:pt idx="4105">
                  <c:v>66.050000000000011</c:v>
                </c:pt>
                <c:pt idx="4106">
                  <c:v>66.06</c:v>
                </c:pt>
                <c:pt idx="4107">
                  <c:v>66.069999999999993</c:v>
                </c:pt>
                <c:pt idx="4108">
                  <c:v>66.08</c:v>
                </c:pt>
                <c:pt idx="4109">
                  <c:v>66.09</c:v>
                </c:pt>
                <c:pt idx="4110">
                  <c:v>66.099999999999994</c:v>
                </c:pt>
                <c:pt idx="4111">
                  <c:v>66.11</c:v>
                </c:pt>
                <c:pt idx="4112">
                  <c:v>66.12</c:v>
                </c:pt>
                <c:pt idx="4113">
                  <c:v>66.13</c:v>
                </c:pt>
                <c:pt idx="4114">
                  <c:v>66.14</c:v>
                </c:pt>
                <c:pt idx="4115">
                  <c:v>66.150000000000006</c:v>
                </c:pt>
                <c:pt idx="4116">
                  <c:v>66.16</c:v>
                </c:pt>
                <c:pt idx="4117">
                  <c:v>66.17</c:v>
                </c:pt>
                <c:pt idx="4118">
                  <c:v>66.180000000000007</c:v>
                </c:pt>
                <c:pt idx="4119">
                  <c:v>66.19</c:v>
                </c:pt>
                <c:pt idx="4120">
                  <c:v>66.2</c:v>
                </c:pt>
                <c:pt idx="4121">
                  <c:v>66.210000000000008</c:v>
                </c:pt>
                <c:pt idx="4122">
                  <c:v>66.22</c:v>
                </c:pt>
                <c:pt idx="4123">
                  <c:v>66.23</c:v>
                </c:pt>
                <c:pt idx="4124">
                  <c:v>66.240000000000009</c:v>
                </c:pt>
                <c:pt idx="4125">
                  <c:v>66.25</c:v>
                </c:pt>
                <c:pt idx="4126">
                  <c:v>66.259999999999991</c:v>
                </c:pt>
                <c:pt idx="4127">
                  <c:v>66.27000000000001</c:v>
                </c:pt>
                <c:pt idx="4128">
                  <c:v>66.28</c:v>
                </c:pt>
                <c:pt idx="4129">
                  <c:v>66.289999999999992</c:v>
                </c:pt>
                <c:pt idx="4130">
                  <c:v>66.300000000000011</c:v>
                </c:pt>
                <c:pt idx="4131">
                  <c:v>66.31</c:v>
                </c:pt>
                <c:pt idx="4132">
                  <c:v>66.319999999999993</c:v>
                </c:pt>
                <c:pt idx="4133">
                  <c:v>66.33</c:v>
                </c:pt>
                <c:pt idx="4134">
                  <c:v>66.34</c:v>
                </c:pt>
                <c:pt idx="4135">
                  <c:v>66.349999999999994</c:v>
                </c:pt>
                <c:pt idx="4136">
                  <c:v>66.36</c:v>
                </c:pt>
                <c:pt idx="4137">
                  <c:v>66.37</c:v>
                </c:pt>
                <c:pt idx="4138">
                  <c:v>66.38</c:v>
                </c:pt>
                <c:pt idx="4139">
                  <c:v>66.39</c:v>
                </c:pt>
                <c:pt idx="4140">
                  <c:v>66.400000000000006</c:v>
                </c:pt>
                <c:pt idx="4141">
                  <c:v>66.41</c:v>
                </c:pt>
                <c:pt idx="4142">
                  <c:v>66.42</c:v>
                </c:pt>
                <c:pt idx="4143">
                  <c:v>66.430000000000007</c:v>
                </c:pt>
                <c:pt idx="4144">
                  <c:v>66.44</c:v>
                </c:pt>
                <c:pt idx="4145">
                  <c:v>66.45</c:v>
                </c:pt>
                <c:pt idx="4146">
                  <c:v>66.460000000000008</c:v>
                </c:pt>
                <c:pt idx="4147">
                  <c:v>66.47</c:v>
                </c:pt>
                <c:pt idx="4148">
                  <c:v>66.48</c:v>
                </c:pt>
                <c:pt idx="4149">
                  <c:v>66.490000000000009</c:v>
                </c:pt>
                <c:pt idx="4150">
                  <c:v>66.5</c:v>
                </c:pt>
                <c:pt idx="4151">
                  <c:v>66.509999999999991</c:v>
                </c:pt>
                <c:pt idx="4152">
                  <c:v>66.52000000000001</c:v>
                </c:pt>
                <c:pt idx="4153">
                  <c:v>66.53</c:v>
                </c:pt>
                <c:pt idx="4154">
                  <c:v>66.539999999999992</c:v>
                </c:pt>
                <c:pt idx="4155">
                  <c:v>66.550000000000011</c:v>
                </c:pt>
                <c:pt idx="4156">
                  <c:v>66.56</c:v>
                </c:pt>
                <c:pt idx="4157">
                  <c:v>66.569999999999993</c:v>
                </c:pt>
                <c:pt idx="4158">
                  <c:v>66.58</c:v>
                </c:pt>
                <c:pt idx="4159">
                  <c:v>66.59</c:v>
                </c:pt>
                <c:pt idx="4160">
                  <c:v>66.599999999999994</c:v>
                </c:pt>
                <c:pt idx="4161">
                  <c:v>66.61</c:v>
                </c:pt>
                <c:pt idx="4162">
                  <c:v>66.62</c:v>
                </c:pt>
                <c:pt idx="4163">
                  <c:v>66.63</c:v>
                </c:pt>
                <c:pt idx="4164">
                  <c:v>66.64</c:v>
                </c:pt>
                <c:pt idx="4165">
                  <c:v>66.650000000000006</c:v>
                </c:pt>
                <c:pt idx="4166">
                  <c:v>66.66</c:v>
                </c:pt>
                <c:pt idx="4167">
                  <c:v>66.67</c:v>
                </c:pt>
                <c:pt idx="4168">
                  <c:v>66.680000000000007</c:v>
                </c:pt>
                <c:pt idx="4169">
                  <c:v>66.69</c:v>
                </c:pt>
                <c:pt idx="4170">
                  <c:v>66.7</c:v>
                </c:pt>
                <c:pt idx="4171">
                  <c:v>66.710000000000008</c:v>
                </c:pt>
                <c:pt idx="4172">
                  <c:v>66.72</c:v>
                </c:pt>
                <c:pt idx="4173">
                  <c:v>66.73</c:v>
                </c:pt>
                <c:pt idx="4174">
                  <c:v>66.740000000000009</c:v>
                </c:pt>
                <c:pt idx="4175">
                  <c:v>66.75</c:v>
                </c:pt>
                <c:pt idx="4176">
                  <c:v>66.759999999999991</c:v>
                </c:pt>
                <c:pt idx="4177">
                  <c:v>66.77000000000001</c:v>
                </c:pt>
                <c:pt idx="4178">
                  <c:v>66.78</c:v>
                </c:pt>
                <c:pt idx="4179">
                  <c:v>66.789999999999992</c:v>
                </c:pt>
                <c:pt idx="4180">
                  <c:v>66.800000000000011</c:v>
                </c:pt>
                <c:pt idx="4181">
                  <c:v>66.81</c:v>
                </c:pt>
                <c:pt idx="4182">
                  <c:v>66.819999999999993</c:v>
                </c:pt>
                <c:pt idx="4183">
                  <c:v>66.83</c:v>
                </c:pt>
                <c:pt idx="4184">
                  <c:v>66.84</c:v>
                </c:pt>
                <c:pt idx="4185">
                  <c:v>66.849999999999994</c:v>
                </c:pt>
                <c:pt idx="4186">
                  <c:v>66.86</c:v>
                </c:pt>
                <c:pt idx="4187">
                  <c:v>66.87</c:v>
                </c:pt>
                <c:pt idx="4188">
                  <c:v>66.88</c:v>
                </c:pt>
                <c:pt idx="4189">
                  <c:v>66.89</c:v>
                </c:pt>
                <c:pt idx="4190">
                  <c:v>66.900000000000006</c:v>
                </c:pt>
                <c:pt idx="4191">
                  <c:v>66.91</c:v>
                </c:pt>
                <c:pt idx="4192">
                  <c:v>66.92</c:v>
                </c:pt>
                <c:pt idx="4193">
                  <c:v>66.930000000000007</c:v>
                </c:pt>
                <c:pt idx="4194">
                  <c:v>66.94</c:v>
                </c:pt>
                <c:pt idx="4195">
                  <c:v>66.95</c:v>
                </c:pt>
                <c:pt idx="4196">
                  <c:v>66.960000000000008</c:v>
                </c:pt>
                <c:pt idx="4197">
                  <c:v>66.97</c:v>
                </c:pt>
                <c:pt idx="4198">
                  <c:v>66.98</c:v>
                </c:pt>
                <c:pt idx="4199">
                  <c:v>66.990000000000009</c:v>
                </c:pt>
                <c:pt idx="4200">
                  <c:v>67</c:v>
                </c:pt>
                <c:pt idx="4201">
                  <c:v>67.009999999999991</c:v>
                </c:pt>
                <c:pt idx="4202">
                  <c:v>67.02000000000001</c:v>
                </c:pt>
                <c:pt idx="4203">
                  <c:v>67.03</c:v>
                </c:pt>
                <c:pt idx="4204">
                  <c:v>67.039999999999992</c:v>
                </c:pt>
                <c:pt idx="4205">
                  <c:v>67.050000000000011</c:v>
                </c:pt>
                <c:pt idx="4206">
                  <c:v>67.06</c:v>
                </c:pt>
                <c:pt idx="4207">
                  <c:v>67.069999999999993</c:v>
                </c:pt>
                <c:pt idx="4208">
                  <c:v>67.08</c:v>
                </c:pt>
                <c:pt idx="4209">
                  <c:v>67.09</c:v>
                </c:pt>
                <c:pt idx="4210">
                  <c:v>67.099999999999994</c:v>
                </c:pt>
                <c:pt idx="4211">
                  <c:v>67.11</c:v>
                </c:pt>
                <c:pt idx="4212">
                  <c:v>67.12</c:v>
                </c:pt>
                <c:pt idx="4213">
                  <c:v>67.13</c:v>
                </c:pt>
                <c:pt idx="4214">
                  <c:v>67.14</c:v>
                </c:pt>
                <c:pt idx="4215">
                  <c:v>67.150000000000006</c:v>
                </c:pt>
                <c:pt idx="4216">
                  <c:v>67.16</c:v>
                </c:pt>
                <c:pt idx="4217">
                  <c:v>67.17</c:v>
                </c:pt>
                <c:pt idx="4218">
                  <c:v>67.180000000000007</c:v>
                </c:pt>
                <c:pt idx="4219">
                  <c:v>67.19</c:v>
                </c:pt>
                <c:pt idx="4220">
                  <c:v>67.2</c:v>
                </c:pt>
                <c:pt idx="4221">
                  <c:v>67.210000000000008</c:v>
                </c:pt>
                <c:pt idx="4222">
                  <c:v>67.22</c:v>
                </c:pt>
                <c:pt idx="4223">
                  <c:v>67.23</c:v>
                </c:pt>
                <c:pt idx="4224">
                  <c:v>67.240000000000009</c:v>
                </c:pt>
                <c:pt idx="4225">
                  <c:v>67.25</c:v>
                </c:pt>
                <c:pt idx="4226">
                  <c:v>67.259999999999991</c:v>
                </c:pt>
                <c:pt idx="4227">
                  <c:v>67.27000000000001</c:v>
                </c:pt>
                <c:pt idx="4228">
                  <c:v>67.28</c:v>
                </c:pt>
                <c:pt idx="4229">
                  <c:v>67.289999999999992</c:v>
                </c:pt>
                <c:pt idx="4230">
                  <c:v>67.300000000000011</c:v>
                </c:pt>
                <c:pt idx="4231">
                  <c:v>67.31</c:v>
                </c:pt>
                <c:pt idx="4232">
                  <c:v>67.319999999999993</c:v>
                </c:pt>
                <c:pt idx="4233">
                  <c:v>67.33</c:v>
                </c:pt>
                <c:pt idx="4234">
                  <c:v>67.34</c:v>
                </c:pt>
                <c:pt idx="4235">
                  <c:v>67.349999999999994</c:v>
                </c:pt>
                <c:pt idx="4236">
                  <c:v>67.36</c:v>
                </c:pt>
                <c:pt idx="4237">
                  <c:v>67.37</c:v>
                </c:pt>
                <c:pt idx="4238">
                  <c:v>67.38</c:v>
                </c:pt>
                <c:pt idx="4239">
                  <c:v>67.39</c:v>
                </c:pt>
                <c:pt idx="4240">
                  <c:v>67.400000000000006</c:v>
                </c:pt>
                <c:pt idx="4241">
                  <c:v>67.41</c:v>
                </c:pt>
                <c:pt idx="4242">
                  <c:v>67.42</c:v>
                </c:pt>
                <c:pt idx="4243">
                  <c:v>67.430000000000007</c:v>
                </c:pt>
                <c:pt idx="4244">
                  <c:v>67.44</c:v>
                </c:pt>
                <c:pt idx="4245">
                  <c:v>67.45</c:v>
                </c:pt>
                <c:pt idx="4246">
                  <c:v>67.460000000000008</c:v>
                </c:pt>
                <c:pt idx="4247">
                  <c:v>67.47</c:v>
                </c:pt>
                <c:pt idx="4248">
                  <c:v>67.48</c:v>
                </c:pt>
                <c:pt idx="4249">
                  <c:v>67.490000000000009</c:v>
                </c:pt>
                <c:pt idx="4250">
                  <c:v>67.5</c:v>
                </c:pt>
                <c:pt idx="4251">
                  <c:v>67.509999999999991</c:v>
                </c:pt>
                <c:pt idx="4252">
                  <c:v>67.52000000000001</c:v>
                </c:pt>
                <c:pt idx="4253">
                  <c:v>67.53</c:v>
                </c:pt>
                <c:pt idx="4254">
                  <c:v>67.539999999999992</c:v>
                </c:pt>
                <c:pt idx="4255">
                  <c:v>67.550000000000011</c:v>
                </c:pt>
                <c:pt idx="4256">
                  <c:v>67.56</c:v>
                </c:pt>
                <c:pt idx="4257">
                  <c:v>67.569999999999993</c:v>
                </c:pt>
                <c:pt idx="4258">
                  <c:v>67.58</c:v>
                </c:pt>
                <c:pt idx="4259">
                  <c:v>67.59</c:v>
                </c:pt>
                <c:pt idx="4260">
                  <c:v>67.599999999999994</c:v>
                </c:pt>
                <c:pt idx="4261">
                  <c:v>67.61</c:v>
                </c:pt>
                <c:pt idx="4262">
                  <c:v>67.62</c:v>
                </c:pt>
                <c:pt idx="4263">
                  <c:v>67.63</c:v>
                </c:pt>
                <c:pt idx="4264">
                  <c:v>67.64</c:v>
                </c:pt>
                <c:pt idx="4265">
                  <c:v>67.650000000000006</c:v>
                </c:pt>
                <c:pt idx="4266">
                  <c:v>67.66</c:v>
                </c:pt>
                <c:pt idx="4267">
                  <c:v>67.67</c:v>
                </c:pt>
                <c:pt idx="4268">
                  <c:v>67.680000000000007</c:v>
                </c:pt>
                <c:pt idx="4269">
                  <c:v>67.69</c:v>
                </c:pt>
                <c:pt idx="4270">
                  <c:v>67.7</c:v>
                </c:pt>
                <c:pt idx="4271">
                  <c:v>67.710000000000008</c:v>
                </c:pt>
                <c:pt idx="4272">
                  <c:v>67.72</c:v>
                </c:pt>
                <c:pt idx="4273">
                  <c:v>67.73</c:v>
                </c:pt>
                <c:pt idx="4274">
                  <c:v>67.740000000000009</c:v>
                </c:pt>
                <c:pt idx="4275">
                  <c:v>67.75</c:v>
                </c:pt>
                <c:pt idx="4276">
                  <c:v>67.759999999999991</c:v>
                </c:pt>
                <c:pt idx="4277">
                  <c:v>67.77000000000001</c:v>
                </c:pt>
                <c:pt idx="4278">
                  <c:v>67.78</c:v>
                </c:pt>
                <c:pt idx="4279">
                  <c:v>67.789999999999992</c:v>
                </c:pt>
                <c:pt idx="4280">
                  <c:v>67.800000000000011</c:v>
                </c:pt>
                <c:pt idx="4281">
                  <c:v>67.81</c:v>
                </c:pt>
                <c:pt idx="4282">
                  <c:v>67.819999999999993</c:v>
                </c:pt>
                <c:pt idx="4283">
                  <c:v>67.83</c:v>
                </c:pt>
                <c:pt idx="4284">
                  <c:v>67.84</c:v>
                </c:pt>
                <c:pt idx="4285">
                  <c:v>67.849999999999994</c:v>
                </c:pt>
                <c:pt idx="4286">
                  <c:v>67.86</c:v>
                </c:pt>
                <c:pt idx="4287">
                  <c:v>67.87</c:v>
                </c:pt>
                <c:pt idx="4288">
                  <c:v>67.88</c:v>
                </c:pt>
                <c:pt idx="4289">
                  <c:v>67.89</c:v>
                </c:pt>
                <c:pt idx="4290">
                  <c:v>67.900000000000006</c:v>
                </c:pt>
                <c:pt idx="4291">
                  <c:v>67.91</c:v>
                </c:pt>
                <c:pt idx="4292">
                  <c:v>67.92</c:v>
                </c:pt>
                <c:pt idx="4293">
                  <c:v>67.930000000000007</c:v>
                </c:pt>
                <c:pt idx="4294">
                  <c:v>67.94</c:v>
                </c:pt>
                <c:pt idx="4295">
                  <c:v>67.95</c:v>
                </c:pt>
                <c:pt idx="4296">
                  <c:v>67.960000000000008</c:v>
                </c:pt>
                <c:pt idx="4297">
                  <c:v>67.97</c:v>
                </c:pt>
                <c:pt idx="4298">
                  <c:v>67.98</c:v>
                </c:pt>
                <c:pt idx="4299">
                  <c:v>67.990000000000009</c:v>
                </c:pt>
                <c:pt idx="4300">
                  <c:v>68</c:v>
                </c:pt>
                <c:pt idx="4301">
                  <c:v>68.009999999999991</c:v>
                </c:pt>
                <c:pt idx="4302">
                  <c:v>68.02000000000001</c:v>
                </c:pt>
                <c:pt idx="4303">
                  <c:v>68.03</c:v>
                </c:pt>
                <c:pt idx="4304">
                  <c:v>68.039999999999992</c:v>
                </c:pt>
                <c:pt idx="4305">
                  <c:v>68.050000000000011</c:v>
                </c:pt>
                <c:pt idx="4306">
                  <c:v>68.06</c:v>
                </c:pt>
                <c:pt idx="4307">
                  <c:v>68.069999999999993</c:v>
                </c:pt>
                <c:pt idx="4308">
                  <c:v>68.08</c:v>
                </c:pt>
                <c:pt idx="4309">
                  <c:v>68.09</c:v>
                </c:pt>
                <c:pt idx="4310">
                  <c:v>68.099999999999994</c:v>
                </c:pt>
                <c:pt idx="4311">
                  <c:v>68.11</c:v>
                </c:pt>
                <c:pt idx="4312">
                  <c:v>68.12</c:v>
                </c:pt>
                <c:pt idx="4313">
                  <c:v>68.13</c:v>
                </c:pt>
                <c:pt idx="4314">
                  <c:v>68.14</c:v>
                </c:pt>
                <c:pt idx="4315">
                  <c:v>68.150000000000006</c:v>
                </c:pt>
                <c:pt idx="4316">
                  <c:v>68.16</c:v>
                </c:pt>
                <c:pt idx="4317">
                  <c:v>68.17</c:v>
                </c:pt>
                <c:pt idx="4318">
                  <c:v>68.180000000000007</c:v>
                </c:pt>
                <c:pt idx="4319">
                  <c:v>68.19</c:v>
                </c:pt>
                <c:pt idx="4320">
                  <c:v>68.2</c:v>
                </c:pt>
                <c:pt idx="4321">
                  <c:v>68.210000000000008</c:v>
                </c:pt>
                <c:pt idx="4322">
                  <c:v>68.22</c:v>
                </c:pt>
                <c:pt idx="4323">
                  <c:v>68.23</c:v>
                </c:pt>
                <c:pt idx="4324">
                  <c:v>68.240000000000009</c:v>
                </c:pt>
                <c:pt idx="4325">
                  <c:v>68.25</c:v>
                </c:pt>
                <c:pt idx="4326">
                  <c:v>68.259999999999991</c:v>
                </c:pt>
                <c:pt idx="4327">
                  <c:v>68.27000000000001</c:v>
                </c:pt>
                <c:pt idx="4328">
                  <c:v>68.28</c:v>
                </c:pt>
                <c:pt idx="4329">
                  <c:v>68.289999999999992</c:v>
                </c:pt>
                <c:pt idx="4330">
                  <c:v>68.300000000000011</c:v>
                </c:pt>
                <c:pt idx="4331">
                  <c:v>68.31</c:v>
                </c:pt>
                <c:pt idx="4332">
                  <c:v>68.319999999999993</c:v>
                </c:pt>
                <c:pt idx="4333">
                  <c:v>68.33</c:v>
                </c:pt>
                <c:pt idx="4334">
                  <c:v>68.34</c:v>
                </c:pt>
                <c:pt idx="4335">
                  <c:v>68.349999999999994</c:v>
                </c:pt>
                <c:pt idx="4336">
                  <c:v>68.36</c:v>
                </c:pt>
                <c:pt idx="4337">
                  <c:v>68.37</c:v>
                </c:pt>
                <c:pt idx="4338">
                  <c:v>68.38</c:v>
                </c:pt>
                <c:pt idx="4339">
                  <c:v>68.39</c:v>
                </c:pt>
                <c:pt idx="4340">
                  <c:v>68.400000000000006</c:v>
                </c:pt>
                <c:pt idx="4341">
                  <c:v>68.41</c:v>
                </c:pt>
                <c:pt idx="4342">
                  <c:v>68.42</c:v>
                </c:pt>
                <c:pt idx="4343">
                  <c:v>68.430000000000007</c:v>
                </c:pt>
                <c:pt idx="4344">
                  <c:v>68.44</c:v>
                </c:pt>
                <c:pt idx="4345">
                  <c:v>68.45</c:v>
                </c:pt>
                <c:pt idx="4346">
                  <c:v>68.460000000000008</c:v>
                </c:pt>
                <c:pt idx="4347">
                  <c:v>68.47</c:v>
                </c:pt>
                <c:pt idx="4348">
                  <c:v>68.48</c:v>
                </c:pt>
                <c:pt idx="4349">
                  <c:v>68.490000000000009</c:v>
                </c:pt>
                <c:pt idx="4350">
                  <c:v>68.5</c:v>
                </c:pt>
                <c:pt idx="4351">
                  <c:v>68.509999999999991</c:v>
                </c:pt>
                <c:pt idx="4352">
                  <c:v>68.52000000000001</c:v>
                </c:pt>
                <c:pt idx="4353">
                  <c:v>68.53</c:v>
                </c:pt>
                <c:pt idx="4354">
                  <c:v>68.539999999999992</c:v>
                </c:pt>
                <c:pt idx="4355">
                  <c:v>68.550000000000011</c:v>
                </c:pt>
                <c:pt idx="4356">
                  <c:v>68.56</c:v>
                </c:pt>
                <c:pt idx="4357">
                  <c:v>68.569999999999993</c:v>
                </c:pt>
                <c:pt idx="4358">
                  <c:v>68.58</c:v>
                </c:pt>
                <c:pt idx="4359">
                  <c:v>68.59</c:v>
                </c:pt>
                <c:pt idx="4360">
                  <c:v>68.599999999999994</c:v>
                </c:pt>
                <c:pt idx="4361">
                  <c:v>68.61</c:v>
                </c:pt>
                <c:pt idx="4362">
                  <c:v>68.62</c:v>
                </c:pt>
                <c:pt idx="4363">
                  <c:v>68.63</c:v>
                </c:pt>
                <c:pt idx="4364">
                  <c:v>68.64</c:v>
                </c:pt>
                <c:pt idx="4365">
                  <c:v>68.650000000000006</c:v>
                </c:pt>
                <c:pt idx="4366">
                  <c:v>68.66</c:v>
                </c:pt>
                <c:pt idx="4367">
                  <c:v>68.67</c:v>
                </c:pt>
                <c:pt idx="4368">
                  <c:v>68.680000000000007</c:v>
                </c:pt>
                <c:pt idx="4369">
                  <c:v>68.69</c:v>
                </c:pt>
                <c:pt idx="4370">
                  <c:v>68.7</c:v>
                </c:pt>
                <c:pt idx="4371">
                  <c:v>68.710000000000008</c:v>
                </c:pt>
                <c:pt idx="4372">
                  <c:v>68.72</c:v>
                </c:pt>
                <c:pt idx="4373">
                  <c:v>68.73</c:v>
                </c:pt>
                <c:pt idx="4374">
                  <c:v>68.740000000000009</c:v>
                </c:pt>
                <c:pt idx="4375">
                  <c:v>68.75</c:v>
                </c:pt>
                <c:pt idx="4376">
                  <c:v>68.759999999999991</c:v>
                </c:pt>
                <c:pt idx="4377">
                  <c:v>68.77000000000001</c:v>
                </c:pt>
                <c:pt idx="4378">
                  <c:v>68.78</c:v>
                </c:pt>
                <c:pt idx="4379">
                  <c:v>68.789999999999992</c:v>
                </c:pt>
                <c:pt idx="4380">
                  <c:v>68.800000000000011</c:v>
                </c:pt>
                <c:pt idx="4381">
                  <c:v>68.81</c:v>
                </c:pt>
                <c:pt idx="4382">
                  <c:v>68.819999999999993</c:v>
                </c:pt>
                <c:pt idx="4383">
                  <c:v>68.83</c:v>
                </c:pt>
                <c:pt idx="4384">
                  <c:v>68.84</c:v>
                </c:pt>
                <c:pt idx="4385">
                  <c:v>68.849999999999994</c:v>
                </c:pt>
                <c:pt idx="4386">
                  <c:v>68.86</c:v>
                </c:pt>
                <c:pt idx="4387">
                  <c:v>68.87</c:v>
                </c:pt>
                <c:pt idx="4388">
                  <c:v>68.88</c:v>
                </c:pt>
                <c:pt idx="4389">
                  <c:v>68.89</c:v>
                </c:pt>
                <c:pt idx="4390">
                  <c:v>68.900000000000006</c:v>
                </c:pt>
                <c:pt idx="4391">
                  <c:v>68.91</c:v>
                </c:pt>
                <c:pt idx="4392">
                  <c:v>68.92</c:v>
                </c:pt>
                <c:pt idx="4393">
                  <c:v>68.930000000000007</c:v>
                </c:pt>
                <c:pt idx="4394">
                  <c:v>68.94</c:v>
                </c:pt>
                <c:pt idx="4395">
                  <c:v>68.95</c:v>
                </c:pt>
                <c:pt idx="4396">
                  <c:v>68.960000000000008</c:v>
                </c:pt>
                <c:pt idx="4397">
                  <c:v>68.97</c:v>
                </c:pt>
                <c:pt idx="4398">
                  <c:v>68.98</c:v>
                </c:pt>
                <c:pt idx="4399">
                  <c:v>68.990000000000009</c:v>
                </c:pt>
                <c:pt idx="4400">
                  <c:v>69</c:v>
                </c:pt>
                <c:pt idx="4401">
                  <c:v>69.009999999999991</c:v>
                </c:pt>
                <c:pt idx="4402">
                  <c:v>69.02000000000001</c:v>
                </c:pt>
                <c:pt idx="4403">
                  <c:v>69.03</c:v>
                </c:pt>
                <c:pt idx="4404">
                  <c:v>69.039999999999992</c:v>
                </c:pt>
                <c:pt idx="4405">
                  <c:v>69.050000000000011</c:v>
                </c:pt>
                <c:pt idx="4406">
                  <c:v>69.06</c:v>
                </c:pt>
                <c:pt idx="4407">
                  <c:v>69.069999999999993</c:v>
                </c:pt>
                <c:pt idx="4408">
                  <c:v>69.08</c:v>
                </c:pt>
                <c:pt idx="4409">
                  <c:v>69.09</c:v>
                </c:pt>
                <c:pt idx="4410">
                  <c:v>69.099999999999994</c:v>
                </c:pt>
                <c:pt idx="4411">
                  <c:v>69.11</c:v>
                </c:pt>
                <c:pt idx="4412">
                  <c:v>69.12</c:v>
                </c:pt>
                <c:pt idx="4413">
                  <c:v>69.13</c:v>
                </c:pt>
                <c:pt idx="4414">
                  <c:v>69.14</c:v>
                </c:pt>
                <c:pt idx="4415">
                  <c:v>69.150000000000006</c:v>
                </c:pt>
                <c:pt idx="4416">
                  <c:v>69.16</c:v>
                </c:pt>
                <c:pt idx="4417">
                  <c:v>69.17</c:v>
                </c:pt>
                <c:pt idx="4418">
                  <c:v>69.180000000000007</c:v>
                </c:pt>
                <c:pt idx="4419">
                  <c:v>69.19</c:v>
                </c:pt>
                <c:pt idx="4420">
                  <c:v>69.2</c:v>
                </c:pt>
                <c:pt idx="4421">
                  <c:v>69.210000000000008</c:v>
                </c:pt>
                <c:pt idx="4422">
                  <c:v>69.22</c:v>
                </c:pt>
                <c:pt idx="4423">
                  <c:v>69.23</c:v>
                </c:pt>
                <c:pt idx="4424">
                  <c:v>69.240000000000009</c:v>
                </c:pt>
                <c:pt idx="4425">
                  <c:v>69.25</c:v>
                </c:pt>
                <c:pt idx="4426">
                  <c:v>69.259999999999991</c:v>
                </c:pt>
                <c:pt idx="4427">
                  <c:v>69.27000000000001</c:v>
                </c:pt>
                <c:pt idx="4428">
                  <c:v>69.28</c:v>
                </c:pt>
                <c:pt idx="4429">
                  <c:v>69.289999999999992</c:v>
                </c:pt>
                <c:pt idx="4430">
                  <c:v>69.300000000000011</c:v>
                </c:pt>
                <c:pt idx="4431">
                  <c:v>69.31</c:v>
                </c:pt>
                <c:pt idx="4432">
                  <c:v>69.319999999999993</c:v>
                </c:pt>
                <c:pt idx="4433">
                  <c:v>69.33</c:v>
                </c:pt>
                <c:pt idx="4434">
                  <c:v>69.34</c:v>
                </c:pt>
                <c:pt idx="4435">
                  <c:v>69.349999999999994</c:v>
                </c:pt>
                <c:pt idx="4436">
                  <c:v>69.36</c:v>
                </c:pt>
                <c:pt idx="4437">
                  <c:v>69.37</c:v>
                </c:pt>
                <c:pt idx="4438">
                  <c:v>69.38</c:v>
                </c:pt>
                <c:pt idx="4439">
                  <c:v>69.39</c:v>
                </c:pt>
                <c:pt idx="4440">
                  <c:v>69.400000000000006</c:v>
                </c:pt>
                <c:pt idx="4441">
                  <c:v>69.41</c:v>
                </c:pt>
                <c:pt idx="4442">
                  <c:v>69.42</c:v>
                </c:pt>
                <c:pt idx="4443">
                  <c:v>69.430000000000007</c:v>
                </c:pt>
                <c:pt idx="4444">
                  <c:v>69.44</c:v>
                </c:pt>
                <c:pt idx="4445">
                  <c:v>69.45</c:v>
                </c:pt>
                <c:pt idx="4446">
                  <c:v>69.460000000000008</c:v>
                </c:pt>
                <c:pt idx="4447">
                  <c:v>69.47</c:v>
                </c:pt>
                <c:pt idx="4448">
                  <c:v>69.48</c:v>
                </c:pt>
                <c:pt idx="4449">
                  <c:v>69.490000000000009</c:v>
                </c:pt>
                <c:pt idx="4450">
                  <c:v>69.5</c:v>
                </c:pt>
                <c:pt idx="4451">
                  <c:v>69.509999999999991</c:v>
                </c:pt>
                <c:pt idx="4452">
                  <c:v>69.52000000000001</c:v>
                </c:pt>
                <c:pt idx="4453">
                  <c:v>69.53</c:v>
                </c:pt>
                <c:pt idx="4454">
                  <c:v>69.539999999999992</c:v>
                </c:pt>
                <c:pt idx="4455">
                  <c:v>69.550000000000011</c:v>
                </c:pt>
                <c:pt idx="4456">
                  <c:v>69.56</c:v>
                </c:pt>
                <c:pt idx="4457">
                  <c:v>69.569999999999993</c:v>
                </c:pt>
                <c:pt idx="4458">
                  <c:v>69.58</c:v>
                </c:pt>
                <c:pt idx="4459">
                  <c:v>69.59</c:v>
                </c:pt>
                <c:pt idx="4460">
                  <c:v>69.599999999999994</c:v>
                </c:pt>
                <c:pt idx="4461">
                  <c:v>69.61</c:v>
                </c:pt>
                <c:pt idx="4462">
                  <c:v>69.62</c:v>
                </c:pt>
                <c:pt idx="4463">
                  <c:v>69.63</c:v>
                </c:pt>
                <c:pt idx="4464">
                  <c:v>69.64</c:v>
                </c:pt>
                <c:pt idx="4465">
                  <c:v>69.650000000000006</c:v>
                </c:pt>
                <c:pt idx="4466">
                  <c:v>69.66</c:v>
                </c:pt>
                <c:pt idx="4467">
                  <c:v>69.67</c:v>
                </c:pt>
                <c:pt idx="4468">
                  <c:v>69.680000000000007</c:v>
                </c:pt>
                <c:pt idx="4469">
                  <c:v>69.69</c:v>
                </c:pt>
                <c:pt idx="4470">
                  <c:v>69.7</c:v>
                </c:pt>
                <c:pt idx="4471">
                  <c:v>69.710000000000008</c:v>
                </c:pt>
                <c:pt idx="4472">
                  <c:v>69.72</c:v>
                </c:pt>
                <c:pt idx="4473">
                  <c:v>69.73</c:v>
                </c:pt>
                <c:pt idx="4474">
                  <c:v>69.740000000000009</c:v>
                </c:pt>
                <c:pt idx="4475">
                  <c:v>69.75</c:v>
                </c:pt>
                <c:pt idx="4476">
                  <c:v>69.759999999999991</c:v>
                </c:pt>
                <c:pt idx="4477">
                  <c:v>69.77000000000001</c:v>
                </c:pt>
                <c:pt idx="4478">
                  <c:v>69.78</c:v>
                </c:pt>
                <c:pt idx="4479">
                  <c:v>69.789999999999992</c:v>
                </c:pt>
                <c:pt idx="4480">
                  <c:v>69.800000000000011</c:v>
                </c:pt>
                <c:pt idx="4481">
                  <c:v>69.81</c:v>
                </c:pt>
                <c:pt idx="4482">
                  <c:v>69.819999999999993</c:v>
                </c:pt>
                <c:pt idx="4483">
                  <c:v>69.83</c:v>
                </c:pt>
                <c:pt idx="4484">
                  <c:v>69.84</c:v>
                </c:pt>
                <c:pt idx="4485">
                  <c:v>69.849999999999994</c:v>
                </c:pt>
                <c:pt idx="4486">
                  <c:v>69.86</c:v>
                </c:pt>
                <c:pt idx="4487">
                  <c:v>69.87</c:v>
                </c:pt>
                <c:pt idx="4488">
                  <c:v>69.88</c:v>
                </c:pt>
                <c:pt idx="4489">
                  <c:v>69.89</c:v>
                </c:pt>
                <c:pt idx="4490">
                  <c:v>69.900000000000006</c:v>
                </c:pt>
                <c:pt idx="4491">
                  <c:v>69.91</c:v>
                </c:pt>
                <c:pt idx="4492">
                  <c:v>69.92</c:v>
                </c:pt>
                <c:pt idx="4493">
                  <c:v>69.930000000000007</c:v>
                </c:pt>
                <c:pt idx="4494">
                  <c:v>69.94</c:v>
                </c:pt>
                <c:pt idx="4495">
                  <c:v>69.95</c:v>
                </c:pt>
                <c:pt idx="4496">
                  <c:v>69.960000000000008</c:v>
                </c:pt>
                <c:pt idx="4497">
                  <c:v>69.97</c:v>
                </c:pt>
                <c:pt idx="4498">
                  <c:v>69.98</c:v>
                </c:pt>
                <c:pt idx="4499">
                  <c:v>69.990000000000009</c:v>
                </c:pt>
                <c:pt idx="4500">
                  <c:v>70</c:v>
                </c:pt>
                <c:pt idx="4501">
                  <c:v>70.009999999999991</c:v>
                </c:pt>
                <c:pt idx="4502">
                  <c:v>70.02000000000001</c:v>
                </c:pt>
                <c:pt idx="4503">
                  <c:v>70.03</c:v>
                </c:pt>
                <c:pt idx="4504">
                  <c:v>70.039999999999992</c:v>
                </c:pt>
                <c:pt idx="4505">
                  <c:v>70.050000000000011</c:v>
                </c:pt>
                <c:pt idx="4506">
                  <c:v>70.06</c:v>
                </c:pt>
                <c:pt idx="4507">
                  <c:v>70.069999999999993</c:v>
                </c:pt>
                <c:pt idx="4508">
                  <c:v>70.08</c:v>
                </c:pt>
                <c:pt idx="4509">
                  <c:v>70.09</c:v>
                </c:pt>
                <c:pt idx="4510">
                  <c:v>70.099999999999994</c:v>
                </c:pt>
                <c:pt idx="4511">
                  <c:v>70.11</c:v>
                </c:pt>
                <c:pt idx="4512">
                  <c:v>70.12</c:v>
                </c:pt>
                <c:pt idx="4513">
                  <c:v>70.13</c:v>
                </c:pt>
                <c:pt idx="4514">
                  <c:v>70.14</c:v>
                </c:pt>
                <c:pt idx="4515">
                  <c:v>70.150000000000006</c:v>
                </c:pt>
                <c:pt idx="4516">
                  <c:v>70.16</c:v>
                </c:pt>
                <c:pt idx="4517">
                  <c:v>70.17</c:v>
                </c:pt>
                <c:pt idx="4518">
                  <c:v>70.180000000000007</c:v>
                </c:pt>
                <c:pt idx="4519">
                  <c:v>70.19</c:v>
                </c:pt>
                <c:pt idx="4520">
                  <c:v>70.2</c:v>
                </c:pt>
                <c:pt idx="4521">
                  <c:v>70.210000000000008</c:v>
                </c:pt>
                <c:pt idx="4522">
                  <c:v>70.22</c:v>
                </c:pt>
                <c:pt idx="4523">
                  <c:v>70.23</c:v>
                </c:pt>
                <c:pt idx="4524">
                  <c:v>70.240000000000009</c:v>
                </c:pt>
                <c:pt idx="4525">
                  <c:v>70.25</c:v>
                </c:pt>
                <c:pt idx="4526">
                  <c:v>70.259999999999991</c:v>
                </c:pt>
                <c:pt idx="4527">
                  <c:v>70.27000000000001</c:v>
                </c:pt>
                <c:pt idx="4528">
                  <c:v>70.28</c:v>
                </c:pt>
                <c:pt idx="4529">
                  <c:v>70.289999999999992</c:v>
                </c:pt>
                <c:pt idx="4530">
                  <c:v>70.300000000000011</c:v>
                </c:pt>
                <c:pt idx="4531">
                  <c:v>70.31</c:v>
                </c:pt>
                <c:pt idx="4532">
                  <c:v>70.319999999999993</c:v>
                </c:pt>
                <c:pt idx="4533">
                  <c:v>70.33</c:v>
                </c:pt>
                <c:pt idx="4534">
                  <c:v>70.34</c:v>
                </c:pt>
                <c:pt idx="4535">
                  <c:v>70.349999999999994</c:v>
                </c:pt>
                <c:pt idx="4536">
                  <c:v>70.36</c:v>
                </c:pt>
                <c:pt idx="4537">
                  <c:v>70.37</c:v>
                </c:pt>
                <c:pt idx="4538">
                  <c:v>70.38</c:v>
                </c:pt>
                <c:pt idx="4539">
                  <c:v>70.39</c:v>
                </c:pt>
                <c:pt idx="4540">
                  <c:v>70.400000000000006</c:v>
                </c:pt>
                <c:pt idx="4541">
                  <c:v>70.41</c:v>
                </c:pt>
                <c:pt idx="4542">
                  <c:v>70.42</c:v>
                </c:pt>
                <c:pt idx="4543">
                  <c:v>70.430000000000007</c:v>
                </c:pt>
                <c:pt idx="4544">
                  <c:v>70.44</c:v>
                </c:pt>
                <c:pt idx="4545">
                  <c:v>70.45</c:v>
                </c:pt>
                <c:pt idx="4546">
                  <c:v>70.460000000000008</c:v>
                </c:pt>
                <c:pt idx="4547">
                  <c:v>70.47</c:v>
                </c:pt>
                <c:pt idx="4548">
                  <c:v>70.48</c:v>
                </c:pt>
                <c:pt idx="4549">
                  <c:v>70.490000000000009</c:v>
                </c:pt>
                <c:pt idx="4550">
                  <c:v>70.5</c:v>
                </c:pt>
                <c:pt idx="4551">
                  <c:v>70.509999999999991</c:v>
                </c:pt>
                <c:pt idx="4552">
                  <c:v>70.52000000000001</c:v>
                </c:pt>
                <c:pt idx="4553">
                  <c:v>70.53</c:v>
                </c:pt>
                <c:pt idx="4554">
                  <c:v>70.539999999999992</c:v>
                </c:pt>
                <c:pt idx="4555">
                  <c:v>70.550000000000011</c:v>
                </c:pt>
                <c:pt idx="4556">
                  <c:v>70.56</c:v>
                </c:pt>
                <c:pt idx="4557">
                  <c:v>70.569999999999993</c:v>
                </c:pt>
                <c:pt idx="4558">
                  <c:v>70.58</c:v>
                </c:pt>
                <c:pt idx="4559">
                  <c:v>70.59</c:v>
                </c:pt>
                <c:pt idx="4560">
                  <c:v>70.599999999999994</c:v>
                </c:pt>
                <c:pt idx="4561">
                  <c:v>70.61</c:v>
                </c:pt>
                <c:pt idx="4562">
                  <c:v>70.62</c:v>
                </c:pt>
                <c:pt idx="4563">
                  <c:v>70.63</c:v>
                </c:pt>
                <c:pt idx="4564">
                  <c:v>70.64</c:v>
                </c:pt>
                <c:pt idx="4565">
                  <c:v>70.650000000000006</c:v>
                </c:pt>
                <c:pt idx="4566">
                  <c:v>70.66</c:v>
                </c:pt>
                <c:pt idx="4567">
                  <c:v>70.67</c:v>
                </c:pt>
                <c:pt idx="4568">
                  <c:v>70.680000000000007</c:v>
                </c:pt>
                <c:pt idx="4569">
                  <c:v>70.69</c:v>
                </c:pt>
                <c:pt idx="4570">
                  <c:v>70.7</c:v>
                </c:pt>
                <c:pt idx="4571">
                  <c:v>70.710000000000008</c:v>
                </c:pt>
                <c:pt idx="4572">
                  <c:v>70.72</c:v>
                </c:pt>
                <c:pt idx="4573">
                  <c:v>70.73</c:v>
                </c:pt>
                <c:pt idx="4574">
                  <c:v>70.740000000000009</c:v>
                </c:pt>
                <c:pt idx="4575">
                  <c:v>70.75</c:v>
                </c:pt>
                <c:pt idx="4576">
                  <c:v>70.759999999999991</c:v>
                </c:pt>
                <c:pt idx="4577">
                  <c:v>70.77000000000001</c:v>
                </c:pt>
                <c:pt idx="4578">
                  <c:v>70.78</c:v>
                </c:pt>
                <c:pt idx="4579">
                  <c:v>70.789999999999992</c:v>
                </c:pt>
                <c:pt idx="4580">
                  <c:v>70.800000000000011</c:v>
                </c:pt>
                <c:pt idx="4581">
                  <c:v>70.81</c:v>
                </c:pt>
                <c:pt idx="4582">
                  <c:v>70.819999999999993</c:v>
                </c:pt>
                <c:pt idx="4583">
                  <c:v>70.83</c:v>
                </c:pt>
                <c:pt idx="4584">
                  <c:v>70.84</c:v>
                </c:pt>
                <c:pt idx="4585">
                  <c:v>70.849999999999994</c:v>
                </c:pt>
                <c:pt idx="4586">
                  <c:v>70.86</c:v>
                </c:pt>
                <c:pt idx="4587">
                  <c:v>70.87</c:v>
                </c:pt>
                <c:pt idx="4588">
                  <c:v>70.88</c:v>
                </c:pt>
                <c:pt idx="4589">
                  <c:v>70.89</c:v>
                </c:pt>
                <c:pt idx="4590">
                  <c:v>70.900000000000006</c:v>
                </c:pt>
                <c:pt idx="4591">
                  <c:v>70.91</c:v>
                </c:pt>
                <c:pt idx="4592">
                  <c:v>70.92</c:v>
                </c:pt>
                <c:pt idx="4593">
                  <c:v>70.930000000000007</c:v>
                </c:pt>
                <c:pt idx="4594">
                  <c:v>70.94</c:v>
                </c:pt>
                <c:pt idx="4595">
                  <c:v>70.95</c:v>
                </c:pt>
                <c:pt idx="4596">
                  <c:v>70.960000000000008</c:v>
                </c:pt>
                <c:pt idx="4597">
                  <c:v>70.97</c:v>
                </c:pt>
                <c:pt idx="4598">
                  <c:v>70.98</c:v>
                </c:pt>
                <c:pt idx="4599">
                  <c:v>70.990000000000009</c:v>
                </c:pt>
                <c:pt idx="4600">
                  <c:v>71</c:v>
                </c:pt>
                <c:pt idx="4601">
                  <c:v>71.009999999999991</c:v>
                </c:pt>
                <c:pt idx="4602">
                  <c:v>71.02000000000001</c:v>
                </c:pt>
                <c:pt idx="4603">
                  <c:v>71.03</c:v>
                </c:pt>
                <c:pt idx="4604">
                  <c:v>71.039999999999992</c:v>
                </c:pt>
                <c:pt idx="4605">
                  <c:v>71.050000000000011</c:v>
                </c:pt>
                <c:pt idx="4606">
                  <c:v>71.06</c:v>
                </c:pt>
                <c:pt idx="4607">
                  <c:v>71.069999999999993</c:v>
                </c:pt>
                <c:pt idx="4608">
                  <c:v>71.08</c:v>
                </c:pt>
                <c:pt idx="4609">
                  <c:v>71.09</c:v>
                </c:pt>
                <c:pt idx="4610">
                  <c:v>71.099999999999994</c:v>
                </c:pt>
                <c:pt idx="4611">
                  <c:v>71.11</c:v>
                </c:pt>
                <c:pt idx="4612">
                  <c:v>71.12</c:v>
                </c:pt>
                <c:pt idx="4613">
                  <c:v>71.13</c:v>
                </c:pt>
                <c:pt idx="4614">
                  <c:v>71.14</c:v>
                </c:pt>
                <c:pt idx="4615">
                  <c:v>71.150000000000006</c:v>
                </c:pt>
                <c:pt idx="4616">
                  <c:v>71.16</c:v>
                </c:pt>
                <c:pt idx="4617">
                  <c:v>71.17</c:v>
                </c:pt>
                <c:pt idx="4618">
                  <c:v>71.180000000000007</c:v>
                </c:pt>
                <c:pt idx="4619">
                  <c:v>71.19</c:v>
                </c:pt>
                <c:pt idx="4620">
                  <c:v>71.2</c:v>
                </c:pt>
                <c:pt idx="4621">
                  <c:v>71.210000000000008</c:v>
                </c:pt>
                <c:pt idx="4622">
                  <c:v>71.22</c:v>
                </c:pt>
                <c:pt idx="4623">
                  <c:v>71.23</c:v>
                </c:pt>
                <c:pt idx="4624">
                  <c:v>71.240000000000009</c:v>
                </c:pt>
                <c:pt idx="4625">
                  <c:v>71.25</c:v>
                </c:pt>
                <c:pt idx="4626">
                  <c:v>71.259999999999991</c:v>
                </c:pt>
                <c:pt idx="4627">
                  <c:v>71.27000000000001</c:v>
                </c:pt>
                <c:pt idx="4628">
                  <c:v>71.28</c:v>
                </c:pt>
                <c:pt idx="4629">
                  <c:v>71.289999999999992</c:v>
                </c:pt>
                <c:pt idx="4630">
                  <c:v>71.300000000000011</c:v>
                </c:pt>
                <c:pt idx="4631">
                  <c:v>71.31</c:v>
                </c:pt>
                <c:pt idx="4632">
                  <c:v>71.319999999999993</c:v>
                </c:pt>
                <c:pt idx="4633">
                  <c:v>71.33</c:v>
                </c:pt>
                <c:pt idx="4634">
                  <c:v>71.34</c:v>
                </c:pt>
                <c:pt idx="4635">
                  <c:v>71.349999999999994</c:v>
                </c:pt>
                <c:pt idx="4636">
                  <c:v>71.36</c:v>
                </c:pt>
                <c:pt idx="4637">
                  <c:v>71.37</c:v>
                </c:pt>
                <c:pt idx="4638">
                  <c:v>71.38</c:v>
                </c:pt>
                <c:pt idx="4639">
                  <c:v>71.39</c:v>
                </c:pt>
                <c:pt idx="4640">
                  <c:v>71.400000000000006</c:v>
                </c:pt>
                <c:pt idx="4641">
                  <c:v>71.41</c:v>
                </c:pt>
                <c:pt idx="4642">
                  <c:v>71.42</c:v>
                </c:pt>
                <c:pt idx="4643">
                  <c:v>71.430000000000007</c:v>
                </c:pt>
                <c:pt idx="4644">
                  <c:v>71.44</c:v>
                </c:pt>
                <c:pt idx="4645">
                  <c:v>71.45</c:v>
                </c:pt>
                <c:pt idx="4646">
                  <c:v>71.460000000000008</c:v>
                </c:pt>
                <c:pt idx="4647">
                  <c:v>71.47</c:v>
                </c:pt>
                <c:pt idx="4648">
                  <c:v>71.48</c:v>
                </c:pt>
                <c:pt idx="4649">
                  <c:v>71.490000000000009</c:v>
                </c:pt>
                <c:pt idx="4650">
                  <c:v>71.5</c:v>
                </c:pt>
                <c:pt idx="4651">
                  <c:v>71.509999999999991</c:v>
                </c:pt>
                <c:pt idx="4652">
                  <c:v>71.52000000000001</c:v>
                </c:pt>
                <c:pt idx="4653">
                  <c:v>71.53</c:v>
                </c:pt>
                <c:pt idx="4654">
                  <c:v>71.539999999999992</c:v>
                </c:pt>
                <c:pt idx="4655">
                  <c:v>71.550000000000011</c:v>
                </c:pt>
                <c:pt idx="4656">
                  <c:v>71.56</c:v>
                </c:pt>
                <c:pt idx="4657">
                  <c:v>71.569999999999993</c:v>
                </c:pt>
                <c:pt idx="4658">
                  <c:v>71.58</c:v>
                </c:pt>
                <c:pt idx="4659">
                  <c:v>71.59</c:v>
                </c:pt>
                <c:pt idx="4660">
                  <c:v>71.599999999999994</c:v>
                </c:pt>
                <c:pt idx="4661">
                  <c:v>71.61</c:v>
                </c:pt>
                <c:pt idx="4662">
                  <c:v>71.62</c:v>
                </c:pt>
                <c:pt idx="4663">
                  <c:v>71.63</c:v>
                </c:pt>
                <c:pt idx="4664">
                  <c:v>71.64</c:v>
                </c:pt>
                <c:pt idx="4665">
                  <c:v>71.650000000000006</c:v>
                </c:pt>
                <c:pt idx="4666">
                  <c:v>71.66</c:v>
                </c:pt>
                <c:pt idx="4667">
                  <c:v>71.67</c:v>
                </c:pt>
                <c:pt idx="4668">
                  <c:v>71.680000000000007</c:v>
                </c:pt>
                <c:pt idx="4669">
                  <c:v>71.69</c:v>
                </c:pt>
                <c:pt idx="4670">
                  <c:v>71.7</c:v>
                </c:pt>
                <c:pt idx="4671">
                  <c:v>71.710000000000008</c:v>
                </c:pt>
                <c:pt idx="4672">
                  <c:v>71.72</c:v>
                </c:pt>
                <c:pt idx="4673">
                  <c:v>71.73</c:v>
                </c:pt>
                <c:pt idx="4674">
                  <c:v>71.740000000000009</c:v>
                </c:pt>
                <c:pt idx="4675">
                  <c:v>71.75</c:v>
                </c:pt>
                <c:pt idx="4676">
                  <c:v>71.759999999999991</c:v>
                </c:pt>
                <c:pt idx="4677">
                  <c:v>71.77000000000001</c:v>
                </c:pt>
                <c:pt idx="4678">
                  <c:v>71.78</c:v>
                </c:pt>
                <c:pt idx="4679">
                  <c:v>71.789999999999992</c:v>
                </c:pt>
                <c:pt idx="4680">
                  <c:v>71.800000000000011</c:v>
                </c:pt>
                <c:pt idx="4681">
                  <c:v>71.81</c:v>
                </c:pt>
                <c:pt idx="4682">
                  <c:v>71.819999999999993</c:v>
                </c:pt>
                <c:pt idx="4683">
                  <c:v>71.83</c:v>
                </c:pt>
                <c:pt idx="4684">
                  <c:v>71.84</c:v>
                </c:pt>
                <c:pt idx="4685">
                  <c:v>71.849999999999994</c:v>
                </c:pt>
                <c:pt idx="4686">
                  <c:v>71.86</c:v>
                </c:pt>
                <c:pt idx="4687">
                  <c:v>71.87</c:v>
                </c:pt>
                <c:pt idx="4688">
                  <c:v>71.88</c:v>
                </c:pt>
                <c:pt idx="4689">
                  <c:v>71.89</c:v>
                </c:pt>
                <c:pt idx="4690">
                  <c:v>71.900000000000006</c:v>
                </c:pt>
                <c:pt idx="4691">
                  <c:v>71.91</c:v>
                </c:pt>
                <c:pt idx="4692">
                  <c:v>71.92</c:v>
                </c:pt>
                <c:pt idx="4693">
                  <c:v>71.930000000000007</c:v>
                </c:pt>
                <c:pt idx="4694">
                  <c:v>71.94</c:v>
                </c:pt>
                <c:pt idx="4695">
                  <c:v>71.95</c:v>
                </c:pt>
                <c:pt idx="4696">
                  <c:v>71.960000000000008</c:v>
                </c:pt>
                <c:pt idx="4697">
                  <c:v>71.97</c:v>
                </c:pt>
                <c:pt idx="4698">
                  <c:v>71.98</c:v>
                </c:pt>
                <c:pt idx="4699">
                  <c:v>71.990000000000009</c:v>
                </c:pt>
                <c:pt idx="4700">
                  <c:v>72</c:v>
                </c:pt>
                <c:pt idx="4701">
                  <c:v>72.009999999999991</c:v>
                </c:pt>
                <c:pt idx="4702">
                  <c:v>72.02000000000001</c:v>
                </c:pt>
                <c:pt idx="4703">
                  <c:v>72.03</c:v>
                </c:pt>
                <c:pt idx="4704">
                  <c:v>72.039999999999992</c:v>
                </c:pt>
                <c:pt idx="4705">
                  <c:v>72.050000000000011</c:v>
                </c:pt>
                <c:pt idx="4706">
                  <c:v>72.06</c:v>
                </c:pt>
                <c:pt idx="4707">
                  <c:v>72.069999999999993</c:v>
                </c:pt>
                <c:pt idx="4708">
                  <c:v>72.08</c:v>
                </c:pt>
                <c:pt idx="4709">
                  <c:v>72.09</c:v>
                </c:pt>
                <c:pt idx="4710">
                  <c:v>72.099999999999994</c:v>
                </c:pt>
                <c:pt idx="4711">
                  <c:v>72.11</c:v>
                </c:pt>
                <c:pt idx="4712">
                  <c:v>72.12</c:v>
                </c:pt>
                <c:pt idx="4713">
                  <c:v>72.13</c:v>
                </c:pt>
                <c:pt idx="4714">
                  <c:v>72.14</c:v>
                </c:pt>
                <c:pt idx="4715">
                  <c:v>72.150000000000006</c:v>
                </c:pt>
                <c:pt idx="4716">
                  <c:v>72.16</c:v>
                </c:pt>
                <c:pt idx="4717">
                  <c:v>72.17</c:v>
                </c:pt>
                <c:pt idx="4718">
                  <c:v>72.180000000000007</c:v>
                </c:pt>
                <c:pt idx="4719">
                  <c:v>72.19</c:v>
                </c:pt>
                <c:pt idx="4720">
                  <c:v>72.2</c:v>
                </c:pt>
                <c:pt idx="4721">
                  <c:v>72.210000000000008</c:v>
                </c:pt>
                <c:pt idx="4722">
                  <c:v>72.22</c:v>
                </c:pt>
                <c:pt idx="4723">
                  <c:v>72.23</c:v>
                </c:pt>
                <c:pt idx="4724">
                  <c:v>72.240000000000009</c:v>
                </c:pt>
                <c:pt idx="4725">
                  <c:v>72.25</c:v>
                </c:pt>
                <c:pt idx="4726">
                  <c:v>72.259999999999991</c:v>
                </c:pt>
                <c:pt idx="4727">
                  <c:v>72.27000000000001</c:v>
                </c:pt>
                <c:pt idx="4728">
                  <c:v>72.28</c:v>
                </c:pt>
                <c:pt idx="4729">
                  <c:v>72.289999999999992</c:v>
                </c:pt>
                <c:pt idx="4730">
                  <c:v>72.300000000000011</c:v>
                </c:pt>
                <c:pt idx="4731">
                  <c:v>72.31</c:v>
                </c:pt>
                <c:pt idx="4732">
                  <c:v>72.319999999999993</c:v>
                </c:pt>
                <c:pt idx="4733">
                  <c:v>72.33</c:v>
                </c:pt>
                <c:pt idx="4734">
                  <c:v>72.34</c:v>
                </c:pt>
                <c:pt idx="4735">
                  <c:v>72.349999999999994</c:v>
                </c:pt>
                <c:pt idx="4736">
                  <c:v>72.36</c:v>
                </c:pt>
                <c:pt idx="4737">
                  <c:v>72.37</c:v>
                </c:pt>
                <c:pt idx="4738">
                  <c:v>72.38</c:v>
                </c:pt>
                <c:pt idx="4739">
                  <c:v>72.39</c:v>
                </c:pt>
                <c:pt idx="4740">
                  <c:v>72.400000000000006</c:v>
                </c:pt>
                <c:pt idx="4741">
                  <c:v>72.41</c:v>
                </c:pt>
                <c:pt idx="4742">
                  <c:v>72.42</c:v>
                </c:pt>
                <c:pt idx="4743">
                  <c:v>72.430000000000007</c:v>
                </c:pt>
                <c:pt idx="4744">
                  <c:v>72.44</c:v>
                </c:pt>
                <c:pt idx="4745">
                  <c:v>72.45</c:v>
                </c:pt>
                <c:pt idx="4746">
                  <c:v>72.460000000000008</c:v>
                </c:pt>
                <c:pt idx="4747">
                  <c:v>72.47</c:v>
                </c:pt>
                <c:pt idx="4748">
                  <c:v>72.48</c:v>
                </c:pt>
                <c:pt idx="4749">
                  <c:v>72.490000000000009</c:v>
                </c:pt>
                <c:pt idx="4750">
                  <c:v>72.5</c:v>
                </c:pt>
                <c:pt idx="4751">
                  <c:v>72.509999999999991</c:v>
                </c:pt>
                <c:pt idx="4752">
                  <c:v>72.52000000000001</c:v>
                </c:pt>
                <c:pt idx="4753">
                  <c:v>72.53</c:v>
                </c:pt>
                <c:pt idx="4754">
                  <c:v>72.539999999999992</c:v>
                </c:pt>
                <c:pt idx="4755">
                  <c:v>72.550000000000011</c:v>
                </c:pt>
                <c:pt idx="4756">
                  <c:v>72.56</c:v>
                </c:pt>
                <c:pt idx="4757">
                  <c:v>72.569999999999993</c:v>
                </c:pt>
                <c:pt idx="4758">
                  <c:v>72.58</c:v>
                </c:pt>
                <c:pt idx="4759">
                  <c:v>72.59</c:v>
                </c:pt>
                <c:pt idx="4760">
                  <c:v>72.599999999999994</c:v>
                </c:pt>
                <c:pt idx="4761">
                  <c:v>72.61</c:v>
                </c:pt>
                <c:pt idx="4762">
                  <c:v>72.62</c:v>
                </c:pt>
                <c:pt idx="4763">
                  <c:v>72.63</c:v>
                </c:pt>
                <c:pt idx="4764">
                  <c:v>72.64</c:v>
                </c:pt>
                <c:pt idx="4765">
                  <c:v>72.650000000000006</c:v>
                </c:pt>
                <c:pt idx="4766">
                  <c:v>72.66</c:v>
                </c:pt>
                <c:pt idx="4767">
                  <c:v>72.67</c:v>
                </c:pt>
                <c:pt idx="4768">
                  <c:v>72.680000000000007</c:v>
                </c:pt>
                <c:pt idx="4769">
                  <c:v>72.69</c:v>
                </c:pt>
                <c:pt idx="4770">
                  <c:v>72.7</c:v>
                </c:pt>
                <c:pt idx="4771">
                  <c:v>72.710000000000008</c:v>
                </c:pt>
                <c:pt idx="4772">
                  <c:v>72.72</c:v>
                </c:pt>
                <c:pt idx="4773">
                  <c:v>72.73</c:v>
                </c:pt>
                <c:pt idx="4774">
                  <c:v>72.740000000000009</c:v>
                </c:pt>
                <c:pt idx="4775">
                  <c:v>72.75</c:v>
                </c:pt>
                <c:pt idx="4776">
                  <c:v>72.759999999999991</c:v>
                </c:pt>
                <c:pt idx="4777">
                  <c:v>72.77000000000001</c:v>
                </c:pt>
                <c:pt idx="4778">
                  <c:v>72.78</c:v>
                </c:pt>
                <c:pt idx="4779">
                  <c:v>72.789999999999992</c:v>
                </c:pt>
                <c:pt idx="4780">
                  <c:v>72.800000000000011</c:v>
                </c:pt>
                <c:pt idx="4781">
                  <c:v>72.81</c:v>
                </c:pt>
                <c:pt idx="4782">
                  <c:v>72.819999999999993</c:v>
                </c:pt>
                <c:pt idx="4783">
                  <c:v>72.83</c:v>
                </c:pt>
                <c:pt idx="4784">
                  <c:v>72.84</c:v>
                </c:pt>
                <c:pt idx="4785">
                  <c:v>72.849999999999994</c:v>
                </c:pt>
                <c:pt idx="4786">
                  <c:v>72.86</c:v>
                </c:pt>
                <c:pt idx="4787">
                  <c:v>72.87</c:v>
                </c:pt>
                <c:pt idx="4788">
                  <c:v>72.88</c:v>
                </c:pt>
                <c:pt idx="4789">
                  <c:v>72.89</c:v>
                </c:pt>
                <c:pt idx="4790">
                  <c:v>72.900000000000006</c:v>
                </c:pt>
                <c:pt idx="4791">
                  <c:v>72.91</c:v>
                </c:pt>
                <c:pt idx="4792">
                  <c:v>72.92</c:v>
                </c:pt>
                <c:pt idx="4793">
                  <c:v>72.930000000000007</c:v>
                </c:pt>
                <c:pt idx="4794">
                  <c:v>72.94</c:v>
                </c:pt>
                <c:pt idx="4795">
                  <c:v>72.95</c:v>
                </c:pt>
                <c:pt idx="4796">
                  <c:v>72.960000000000008</c:v>
                </c:pt>
                <c:pt idx="4797">
                  <c:v>72.97</c:v>
                </c:pt>
                <c:pt idx="4798">
                  <c:v>72.98</c:v>
                </c:pt>
                <c:pt idx="4799">
                  <c:v>72.990000000000009</c:v>
                </c:pt>
                <c:pt idx="4800">
                  <c:v>73</c:v>
                </c:pt>
                <c:pt idx="4801">
                  <c:v>73.009999999999991</c:v>
                </c:pt>
                <c:pt idx="4802">
                  <c:v>73.02000000000001</c:v>
                </c:pt>
                <c:pt idx="4803">
                  <c:v>73.03</c:v>
                </c:pt>
                <c:pt idx="4804">
                  <c:v>73.039999999999992</c:v>
                </c:pt>
                <c:pt idx="4805">
                  <c:v>73.050000000000011</c:v>
                </c:pt>
                <c:pt idx="4806">
                  <c:v>73.06</c:v>
                </c:pt>
                <c:pt idx="4807">
                  <c:v>73.069999999999993</c:v>
                </c:pt>
                <c:pt idx="4808">
                  <c:v>73.08</c:v>
                </c:pt>
                <c:pt idx="4809">
                  <c:v>73.09</c:v>
                </c:pt>
                <c:pt idx="4810">
                  <c:v>73.099999999999994</c:v>
                </c:pt>
                <c:pt idx="4811">
                  <c:v>73.11</c:v>
                </c:pt>
                <c:pt idx="4812">
                  <c:v>73.12</c:v>
                </c:pt>
                <c:pt idx="4813">
                  <c:v>73.13</c:v>
                </c:pt>
                <c:pt idx="4814">
                  <c:v>73.14</c:v>
                </c:pt>
                <c:pt idx="4815">
                  <c:v>73.150000000000006</c:v>
                </c:pt>
                <c:pt idx="4816">
                  <c:v>73.16</c:v>
                </c:pt>
                <c:pt idx="4817">
                  <c:v>73.17</c:v>
                </c:pt>
                <c:pt idx="4818">
                  <c:v>73.180000000000007</c:v>
                </c:pt>
                <c:pt idx="4819">
                  <c:v>73.19</c:v>
                </c:pt>
                <c:pt idx="4820">
                  <c:v>73.2</c:v>
                </c:pt>
                <c:pt idx="4821">
                  <c:v>73.210000000000008</c:v>
                </c:pt>
                <c:pt idx="4822">
                  <c:v>73.22</c:v>
                </c:pt>
                <c:pt idx="4823">
                  <c:v>73.23</c:v>
                </c:pt>
                <c:pt idx="4824">
                  <c:v>73.240000000000009</c:v>
                </c:pt>
                <c:pt idx="4825">
                  <c:v>73.25</c:v>
                </c:pt>
                <c:pt idx="4826">
                  <c:v>73.259999999999991</c:v>
                </c:pt>
                <c:pt idx="4827">
                  <c:v>73.27000000000001</c:v>
                </c:pt>
                <c:pt idx="4828">
                  <c:v>73.28</c:v>
                </c:pt>
                <c:pt idx="4829">
                  <c:v>73.289999999999992</c:v>
                </c:pt>
                <c:pt idx="4830">
                  <c:v>73.300000000000011</c:v>
                </c:pt>
                <c:pt idx="4831">
                  <c:v>73.31</c:v>
                </c:pt>
                <c:pt idx="4832">
                  <c:v>73.319999999999993</c:v>
                </c:pt>
                <c:pt idx="4833">
                  <c:v>73.33</c:v>
                </c:pt>
                <c:pt idx="4834">
                  <c:v>73.34</c:v>
                </c:pt>
                <c:pt idx="4835">
                  <c:v>73.349999999999994</c:v>
                </c:pt>
                <c:pt idx="4836">
                  <c:v>73.36</c:v>
                </c:pt>
                <c:pt idx="4837">
                  <c:v>73.37</c:v>
                </c:pt>
                <c:pt idx="4838">
                  <c:v>73.38</c:v>
                </c:pt>
                <c:pt idx="4839">
                  <c:v>73.39</c:v>
                </c:pt>
                <c:pt idx="4840">
                  <c:v>73.400000000000006</c:v>
                </c:pt>
                <c:pt idx="4841">
                  <c:v>73.41</c:v>
                </c:pt>
                <c:pt idx="4842">
                  <c:v>73.42</c:v>
                </c:pt>
                <c:pt idx="4843">
                  <c:v>73.430000000000007</c:v>
                </c:pt>
                <c:pt idx="4844">
                  <c:v>73.44</c:v>
                </c:pt>
                <c:pt idx="4845">
                  <c:v>73.45</c:v>
                </c:pt>
                <c:pt idx="4846">
                  <c:v>73.460000000000008</c:v>
                </c:pt>
                <c:pt idx="4847">
                  <c:v>73.47</c:v>
                </c:pt>
                <c:pt idx="4848">
                  <c:v>73.48</c:v>
                </c:pt>
                <c:pt idx="4849">
                  <c:v>73.490000000000009</c:v>
                </c:pt>
                <c:pt idx="4850">
                  <c:v>73.5</c:v>
                </c:pt>
                <c:pt idx="4851">
                  <c:v>73.509999999999991</c:v>
                </c:pt>
                <c:pt idx="4852">
                  <c:v>73.52000000000001</c:v>
                </c:pt>
                <c:pt idx="4853">
                  <c:v>73.53</c:v>
                </c:pt>
                <c:pt idx="4854">
                  <c:v>73.539999999999992</c:v>
                </c:pt>
                <c:pt idx="4855">
                  <c:v>73.550000000000011</c:v>
                </c:pt>
                <c:pt idx="4856">
                  <c:v>73.56</c:v>
                </c:pt>
                <c:pt idx="4857">
                  <c:v>73.569999999999993</c:v>
                </c:pt>
                <c:pt idx="4858">
                  <c:v>73.58</c:v>
                </c:pt>
                <c:pt idx="4859">
                  <c:v>73.59</c:v>
                </c:pt>
                <c:pt idx="4860">
                  <c:v>73.599999999999994</c:v>
                </c:pt>
                <c:pt idx="4861">
                  <c:v>73.61</c:v>
                </c:pt>
                <c:pt idx="4862">
                  <c:v>73.62</c:v>
                </c:pt>
                <c:pt idx="4863">
                  <c:v>73.63</c:v>
                </c:pt>
                <c:pt idx="4864">
                  <c:v>73.64</c:v>
                </c:pt>
                <c:pt idx="4865">
                  <c:v>73.650000000000006</c:v>
                </c:pt>
                <c:pt idx="4866">
                  <c:v>73.66</c:v>
                </c:pt>
                <c:pt idx="4867">
                  <c:v>73.67</c:v>
                </c:pt>
                <c:pt idx="4868">
                  <c:v>73.680000000000007</c:v>
                </c:pt>
                <c:pt idx="4869">
                  <c:v>73.69</c:v>
                </c:pt>
                <c:pt idx="4870">
                  <c:v>73.7</c:v>
                </c:pt>
                <c:pt idx="4871">
                  <c:v>73.710000000000008</c:v>
                </c:pt>
                <c:pt idx="4872">
                  <c:v>73.72</c:v>
                </c:pt>
                <c:pt idx="4873">
                  <c:v>73.73</c:v>
                </c:pt>
                <c:pt idx="4874">
                  <c:v>73.740000000000009</c:v>
                </c:pt>
                <c:pt idx="4875">
                  <c:v>73.75</c:v>
                </c:pt>
                <c:pt idx="4876">
                  <c:v>73.759999999999991</c:v>
                </c:pt>
                <c:pt idx="4877">
                  <c:v>73.77000000000001</c:v>
                </c:pt>
                <c:pt idx="4878">
                  <c:v>73.78</c:v>
                </c:pt>
                <c:pt idx="4879">
                  <c:v>73.789999999999992</c:v>
                </c:pt>
                <c:pt idx="4880">
                  <c:v>73.800000000000011</c:v>
                </c:pt>
                <c:pt idx="4881">
                  <c:v>73.81</c:v>
                </c:pt>
                <c:pt idx="4882">
                  <c:v>73.819999999999993</c:v>
                </c:pt>
                <c:pt idx="4883">
                  <c:v>73.83</c:v>
                </c:pt>
                <c:pt idx="4884">
                  <c:v>73.84</c:v>
                </c:pt>
                <c:pt idx="4885">
                  <c:v>73.849999999999994</c:v>
                </c:pt>
                <c:pt idx="4886">
                  <c:v>73.86</c:v>
                </c:pt>
                <c:pt idx="4887">
                  <c:v>73.87</c:v>
                </c:pt>
                <c:pt idx="4888">
                  <c:v>73.88</c:v>
                </c:pt>
                <c:pt idx="4889">
                  <c:v>73.89</c:v>
                </c:pt>
                <c:pt idx="4890">
                  <c:v>73.900000000000006</c:v>
                </c:pt>
                <c:pt idx="4891">
                  <c:v>73.91</c:v>
                </c:pt>
                <c:pt idx="4892">
                  <c:v>73.92</c:v>
                </c:pt>
                <c:pt idx="4893">
                  <c:v>73.930000000000007</c:v>
                </c:pt>
                <c:pt idx="4894">
                  <c:v>73.94</c:v>
                </c:pt>
                <c:pt idx="4895">
                  <c:v>73.95</c:v>
                </c:pt>
                <c:pt idx="4896">
                  <c:v>73.960000000000008</c:v>
                </c:pt>
                <c:pt idx="4897">
                  <c:v>73.97</c:v>
                </c:pt>
                <c:pt idx="4898">
                  <c:v>73.98</c:v>
                </c:pt>
                <c:pt idx="4899">
                  <c:v>73.990000000000009</c:v>
                </c:pt>
                <c:pt idx="4900">
                  <c:v>74</c:v>
                </c:pt>
                <c:pt idx="4901">
                  <c:v>74.009999999999991</c:v>
                </c:pt>
                <c:pt idx="4902">
                  <c:v>74.02000000000001</c:v>
                </c:pt>
                <c:pt idx="4903">
                  <c:v>74.03</c:v>
                </c:pt>
                <c:pt idx="4904">
                  <c:v>74.039999999999992</c:v>
                </c:pt>
                <c:pt idx="4905">
                  <c:v>74.050000000000011</c:v>
                </c:pt>
                <c:pt idx="4906">
                  <c:v>74.06</c:v>
                </c:pt>
                <c:pt idx="4907">
                  <c:v>74.069999999999993</c:v>
                </c:pt>
                <c:pt idx="4908">
                  <c:v>74.08</c:v>
                </c:pt>
                <c:pt idx="4909">
                  <c:v>74.09</c:v>
                </c:pt>
                <c:pt idx="4910">
                  <c:v>74.099999999999994</c:v>
                </c:pt>
                <c:pt idx="4911">
                  <c:v>74.11</c:v>
                </c:pt>
                <c:pt idx="4912">
                  <c:v>74.12</c:v>
                </c:pt>
                <c:pt idx="4913">
                  <c:v>74.13</c:v>
                </c:pt>
                <c:pt idx="4914">
                  <c:v>74.14</c:v>
                </c:pt>
                <c:pt idx="4915">
                  <c:v>74.150000000000006</c:v>
                </c:pt>
                <c:pt idx="4916">
                  <c:v>74.16</c:v>
                </c:pt>
                <c:pt idx="4917">
                  <c:v>74.17</c:v>
                </c:pt>
                <c:pt idx="4918">
                  <c:v>74.180000000000007</c:v>
                </c:pt>
                <c:pt idx="4919">
                  <c:v>74.19</c:v>
                </c:pt>
                <c:pt idx="4920">
                  <c:v>74.2</c:v>
                </c:pt>
                <c:pt idx="4921">
                  <c:v>74.210000000000008</c:v>
                </c:pt>
                <c:pt idx="4922">
                  <c:v>74.22</c:v>
                </c:pt>
                <c:pt idx="4923">
                  <c:v>74.23</c:v>
                </c:pt>
                <c:pt idx="4924">
                  <c:v>74.240000000000009</c:v>
                </c:pt>
                <c:pt idx="4925">
                  <c:v>74.25</c:v>
                </c:pt>
                <c:pt idx="4926">
                  <c:v>74.259999999999991</c:v>
                </c:pt>
                <c:pt idx="4927">
                  <c:v>74.27000000000001</c:v>
                </c:pt>
                <c:pt idx="4928">
                  <c:v>74.28</c:v>
                </c:pt>
                <c:pt idx="4929">
                  <c:v>74.289999999999992</c:v>
                </c:pt>
                <c:pt idx="4930">
                  <c:v>74.300000000000011</c:v>
                </c:pt>
                <c:pt idx="4931">
                  <c:v>74.31</c:v>
                </c:pt>
                <c:pt idx="4932">
                  <c:v>74.319999999999993</c:v>
                </c:pt>
                <c:pt idx="4933">
                  <c:v>74.33</c:v>
                </c:pt>
                <c:pt idx="4934">
                  <c:v>74.34</c:v>
                </c:pt>
                <c:pt idx="4935">
                  <c:v>74.349999999999994</c:v>
                </c:pt>
                <c:pt idx="4936">
                  <c:v>74.36</c:v>
                </c:pt>
                <c:pt idx="4937">
                  <c:v>74.37</c:v>
                </c:pt>
                <c:pt idx="4938">
                  <c:v>74.38</c:v>
                </c:pt>
                <c:pt idx="4939">
                  <c:v>74.39</c:v>
                </c:pt>
                <c:pt idx="4940">
                  <c:v>74.400000000000006</c:v>
                </c:pt>
                <c:pt idx="4941">
                  <c:v>74.41</c:v>
                </c:pt>
                <c:pt idx="4942">
                  <c:v>74.42</c:v>
                </c:pt>
                <c:pt idx="4943">
                  <c:v>74.430000000000007</c:v>
                </c:pt>
                <c:pt idx="4944">
                  <c:v>74.44</c:v>
                </c:pt>
                <c:pt idx="4945">
                  <c:v>74.45</c:v>
                </c:pt>
                <c:pt idx="4946">
                  <c:v>74.460000000000008</c:v>
                </c:pt>
                <c:pt idx="4947">
                  <c:v>74.47</c:v>
                </c:pt>
                <c:pt idx="4948">
                  <c:v>74.48</c:v>
                </c:pt>
                <c:pt idx="4949">
                  <c:v>74.490000000000009</c:v>
                </c:pt>
                <c:pt idx="4950">
                  <c:v>74.5</c:v>
                </c:pt>
                <c:pt idx="4951">
                  <c:v>74.509999999999991</c:v>
                </c:pt>
                <c:pt idx="4952">
                  <c:v>74.52000000000001</c:v>
                </c:pt>
                <c:pt idx="4953">
                  <c:v>74.53</c:v>
                </c:pt>
                <c:pt idx="4954">
                  <c:v>74.539999999999992</c:v>
                </c:pt>
                <c:pt idx="4955">
                  <c:v>74.550000000000011</c:v>
                </c:pt>
                <c:pt idx="4956">
                  <c:v>74.56</c:v>
                </c:pt>
                <c:pt idx="4957">
                  <c:v>74.569999999999993</c:v>
                </c:pt>
                <c:pt idx="4958">
                  <c:v>74.58</c:v>
                </c:pt>
                <c:pt idx="4959">
                  <c:v>74.59</c:v>
                </c:pt>
                <c:pt idx="4960">
                  <c:v>74.599999999999994</c:v>
                </c:pt>
                <c:pt idx="4961">
                  <c:v>74.61</c:v>
                </c:pt>
                <c:pt idx="4962">
                  <c:v>74.62</c:v>
                </c:pt>
                <c:pt idx="4963">
                  <c:v>74.63</c:v>
                </c:pt>
                <c:pt idx="4964">
                  <c:v>74.64</c:v>
                </c:pt>
                <c:pt idx="4965">
                  <c:v>74.650000000000006</c:v>
                </c:pt>
                <c:pt idx="4966">
                  <c:v>74.66</c:v>
                </c:pt>
                <c:pt idx="4967">
                  <c:v>74.67</c:v>
                </c:pt>
                <c:pt idx="4968">
                  <c:v>74.680000000000007</c:v>
                </c:pt>
                <c:pt idx="4969">
                  <c:v>74.69</c:v>
                </c:pt>
                <c:pt idx="4970">
                  <c:v>74.7</c:v>
                </c:pt>
                <c:pt idx="4971">
                  <c:v>74.710000000000008</c:v>
                </c:pt>
                <c:pt idx="4972">
                  <c:v>74.72</c:v>
                </c:pt>
                <c:pt idx="4973">
                  <c:v>74.73</c:v>
                </c:pt>
                <c:pt idx="4974">
                  <c:v>74.740000000000009</c:v>
                </c:pt>
                <c:pt idx="4975">
                  <c:v>74.75</c:v>
                </c:pt>
                <c:pt idx="4976">
                  <c:v>74.759999999999991</c:v>
                </c:pt>
                <c:pt idx="4977">
                  <c:v>74.77000000000001</c:v>
                </c:pt>
                <c:pt idx="4978">
                  <c:v>74.78</c:v>
                </c:pt>
                <c:pt idx="4979">
                  <c:v>74.789999999999992</c:v>
                </c:pt>
                <c:pt idx="4980">
                  <c:v>74.800000000000011</c:v>
                </c:pt>
                <c:pt idx="4981">
                  <c:v>74.81</c:v>
                </c:pt>
                <c:pt idx="4982">
                  <c:v>74.819999999999993</c:v>
                </c:pt>
                <c:pt idx="4983">
                  <c:v>74.83</c:v>
                </c:pt>
                <c:pt idx="4984">
                  <c:v>74.84</c:v>
                </c:pt>
                <c:pt idx="4985">
                  <c:v>74.849999999999994</c:v>
                </c:pt>
                <c:pt idx="4986">
                  <c:v>74.86</c:v>
                </c:pt>
                <c:pt idx="4987">
                  <c:v>74.87</c:v>
                </c:pt>
                <c:pt idx="4988">
                  <c:v>74.88</c:v>
                </c:pt>
                <c:pt idx="4989">
                  <c:v>74.89</c:v>
                </c:pt>
                <c:pt idx="4990">
                  <c:v>74.900000000000006</c:v>
                </c:pt>
                <c:pt idx="4991">
                  <c:v>74.91</c:v>
                </c:pt>
                <c:pt idx="4992">
                  <c:v>74.92</c:v>
                </c:pt>
                <c:pt idx="4993">
                  <c:v>74.930000000000007</c:v>
                </c:pt>
                <c:pt idx="4994">
                  <c:v>74.94</c:v>
                </c:pt>
                <c:pt idx="4995">
                  <c:v>74.95</c:v>
                </c:pt>
                <c:pt idx="4996">
                  <c:v>74.960000000000008</c:v>
                </c:pt>
                <c:pt idx="4997">
                  <c:v>74.97</c:v>
                </c:pt>
                <c:pt idx="4998">
                  <c:v>74.98</c:v>
                </c:pt>
                <c:pt idx="4999">
                  <c:v>74.990000000000009</c:v>
                </c:pt>
                <c:pt idx="5000">
                  <c:v>75</c:v>
                </c:pt>
                <c:pt idx="5001">
                  <c:v>75.009999999999991</c:v>
                </c:pt>
                <c:pt idx="5002">
                  <c:v>75.02000000000001</c:v>
                </c:pt>
                <c:pt idx="5003">
                  <c:v>75.03</c:v>
                </c:pt>
                <c:pt idx="5004">
                  <c:v>75.039999999999992</c:v>
                </c:pt>
                <c:pt idx="5005">
                  <c:v>75.050000000000011</c:v>
                </c:pt>
                <c:pt idx="5006">
                  <c:v>75.06</c:v>
                </c:pt>
                <c:pt idx="5007">
                  <c:v>75.069999999999993</c:v>
                </c:pt>
                <c:pt idx="5008">
                  <c:v>75.08</c:v>
                </c:pt>
                <c:pt idx="5009">
                  <c:v>75.09</c:v>
                </c:pt>
                <c:pt idx="5010">
                  <c:v>75.099999999999994</c:v>
                </c:pt>
                <c:pt idx="5011">
                  <c:v>75.11</c:v>
                </c:pt>
                <c:pt idx="5012">
                  <c:v>75.12</c:v>
                </c:pt>
                <c:pt idx="5013">
                  <c:v>75.13</c:v>
                </c:pt>
                <c:pt idx="5014">
                  <c:v>75.14</c:v>
                </c:pt>
                <c:pt idx="5015">
                  <c:v>75.150000000000006</c:v>
                </c:pt>
                <c:pt idx="5016">
                  <c:v>75.16</c:v>
                </c:pt>
                <c:pt idx="5017">
                  <c:v>75.17</c:v>
                </c:pt>
                <c:pt idx="5018">
                  <c:v>75.180000000000007</c:v>
                </c:pt>
                <c:pt idx="5019">
                  <c:v>75.19</c:v>
                </c:pt>
                <c:pt idx="5020">
                  <c:v>75.2</c:v>
                </c:pt>
                <c:pt idx="5021">
                  <c:v>75.210000000000008</c:v>
                </c:pt>
                <c:pt idx="5022">
                  <c:v>75.22</c:v>
                </c:pt>
                <c:pt idx="5023">
                  <c:v>75.23</c:v>
                </c:pt>
                <c:pt idx="5024">
                  <c:v>75.240000000000009</c:v>
                </c:pt>
                <c:pt idx="5025">
                  <c:v>75.25</c:v>
                </c:pt>
                <c:pt idx="5026">
                  <c:v>75.259999999999991</c:v>
                </c:pt>
                <c:pt idx="5027">
                  <c:v>75.27000000000001</c:v>
                </c:pt>
                <c:pt idx="5028">
                  <c:v>75.28</c:v>
                </c:pt>
                <c:pt idx="5029">
                  <c:v>75.289999999999992</c:v>
                </c:pt>
                <c:pt idx="5030">
                  <c:v>75.300000000000011</c:v>
                </c:pt>
                <c:pt idx="5031">
                  <c:v>75.31</c:v>
                </c:pt>
                <c:pt idx="5032">
                  <c:v>75.319999999999993</c:v>
                </c:pt>
                <c:pt idx="5033">
                  <c:v>75.33</c:v>
                </c:pt>
                <c:pt idx="5034">
                  <c:v>75.34</c:v>
                </c:pt>
                <c:pt idx="5035">
                  <c:v>75.349999999999994</c:v>
                </c:pt>
                <c:pt idx="5036">
                  <c:v>75.36</c:v>
                </c:pt>
                <c:pt idx="5037">
                  <c:v>75.37</c:v>
                </c:pt>
                <c:pt idx="5038">
                  <c:v>75.38</c:v>
                </c:pt>
                <c:pt idx="5039">
                  <c:v>75.39</c:v>
                </c:pt>
                <c:pt idx="5040">
                  <c:v>75.400000000000006</c:v>
                </c:pt>
                <c:pt idx="5041">
                  <c:v>75.41</c:v>
                </c:pt>
                <c:pt idx="5042">
                  <c:v>75.42</c:v>
                </c:pt>
                <c:pt idx="5043">
                  <c:v>75.430000000000007</c:v>
                </c:pt>
                <c:pt idx="5044">
                  <c:v>75.44</c:v>
                </c:pt>
                <c:pt idx="5045">
                  <c:v>75.45</c:v>
                </c:pt>
                <c:pt idx="5046">
                  <c:v>75.460000000000008</c:v>
                </c:pt>
                <c:pt idx="5047">
                  <c:v>75.47</c:v>
                </c:pt>
                <c:pt idx="5048">
                  <c:v>75.48</c:v>
                </c:pt>
                <c:pt idx="5049">
                  <c:v>75.490000000000009</c:v>
                </c:pt>
                <c:pt idx="5050">
                  <c:v>75.5</c:v>
                </c:pt>
                <c:pt idx="5051">
                  <c:v>75.509999999999991</c:v>
                </c:pt>
                <c:pt idx="5052">
                  <c:v>75.52000000000001</c:v>
                </c:pt>
                <c:pt idx="5053">
                  <c:v>75.53</c:v>
                </c:pt>
                <c:pt idx="5054">
                  <c:v>75.539999999999992</c:v>
                </c:pt>
                <c:pt idx="5055">
                  <c:v>75.550000000000011</c:v>
                </c:pt>
                <c:pt idx="5056">
                  <c:v>75.56</c:v>
                </c:pt>
                <c:pt idx="5057">
                  <c:v>75.569999999999993</c:v>
                </c:pt>
                <c:pt idx="5058">
                  <c:v>75.58</c:v>
                </c:pt>
                <c:pt idx="5059">
                  <c:v>75.59</c:v>
                </c:pt>
                <c:pt idx="5060">
                  <c:v>75.599999999999994</c:v>
                </c:pt>
                <c:pt idx="5061">
                  <c:v>75.61</c:v>
                </c:pt>
                <c:pt idx="5062">
                  <c:v>75.62</c:v>
                </c:pt>
                <c:pt idx="5063">
                  <c:v>75.63</c:v>
                </c:pt>
                <c:pt idx="5064">
                  <c:v>75.64</c:v>
                </c:pt>
                <c:pt idx="5065">
                  <c:v>75.650000000000006</c:v>
                </c:pt>
                <c:pt idx="5066">
                  <c:v>75.66</c:v>
                </c:pt>
                <c:pt idx="5067">
                  <c:v>75.67</c:v>
                </c:pt>
                <c:pt idx="5068">
                  <c:v>75.680000000000007</c:v>
                </c:pt>
                <c:pt idx="5069">
                  <c:v>75.69</c:v>
                </c:pt>
                <c:pt idx="5070">
                  <c:v>75.7</c:v>
                </c:pt>
                <c:pt idx="5071">
                  <c:v>75.710000000000008</c:v>
                </c:pt>
                <c:pt idx="5072">
                  <c:v>75.72</c:v>
                </c:pt>
                <c:pt idx="5073">
                  <c:v>75.73</c:v>
                </c:pt>
                <c:pt idx="5074">
                  <c:v>75.740000000000009</c:v>
                </c:pt>
                <c:pt idx="5075">
                  <c:v>75.75</c:v>
                </c:pt>
                <c:pt idx="5076">
                  <c:v>75.759999999999991</c:v>
                </c:pt>
                <c:pt idx="5077">
                  <c:v>75.77000000000001</c:v>
                </c:pt>
                <c:pt idx="5078">
                  <c:v>75.78</c:v>
                </c:pt>
                <c:pt idx="5079">
                  <c:v>75.789999999999992</c:v>
                </c:pt>
                <c:pt idx="5080">
                  <c:v>75.800000000000011</c:v>
                </c:pt>
                <c:pt idx="5081">
                  <c:v>75.81</c:v>
                </c:pt>
                <c:pt idx="5082">
                  <c:v>75.819999999999993</c:v>
                </c:pt>
                <c:pt idx="5083">
                  <c:v>75.83</c:v>
                </c:pt>
                <c:pt idx="5084">
                  <c:v>75.84</c:v>
                </c:pt>
                <c:pt idx="5085">
                  <c:v>75.849999999999994</c:v>
                </c:pt>
                <c:pt idx="5086">
                  <c:v>75.86</c:v>
                </c:pt>
                <c:pt idx="5087">
                  <c:v>75.87</c:v>
                </c:pt>
                <c:pt idx="5088">
                  <c:v>75.88</c:v>
                </c:pt>
                <c:pt idx="5089">
                  <c:v>75.89</c:v>
                </c:pt>
                <c:pt idx="5090">
                  <c:v>75.900000000000006</c:v>
                </c:pt>
                <c:pt idx="5091">
                  <c:v>75.91</c:v>
                </c:pt>
                <c:pt idx="5092">
                  <c:v>75.92</c:v>
                </c:pt>
                <c:pt idx="5093">
                  <c:v>75.930000000000007</c:v>
                </c:pt>
                <c:pt idx="5094">
                  <c:v>75.94</c:v>
                </c:pt>
                <c:pt idx="5095">
                  <c:v>75.95</c:v>
                </c:pt>
                <c:pt idx="5096">
                  <c:v>75.960000000000008</c:v>
                </c:pt>
                <c:pt idx="5097">
                  <c:v>75.97</c:v>
                </c:pt>
                <c:pt idx="5098">
                  <c:v>75.98</c:v>
                </c:pt>
                <c:pt idx="5099">
                  <c:v>75.990000000000009</c:v>
                </c:pt>
                <c:pt idx="5100">
                  <c:v>76</c:v>
                </c:pt>
                <c:pt idx="5101">
                  <c:v>76.009999999999991</c:v>
                </c:pt>
                <c:pt idx="5102">
                  <c:v>76.02000000000001</c:v>
                </c:pt>
                <c:pt idx="5103">
                  <c:v>76.03</c:v>
                </c:pt>
                <c:pt idx="5104">
                  <c:v>76.039999999999992</c:v>
                </c:pt>
                <c:pt idx="5105">
                  <c:v>76.050000000000011</c:v>
                </c:pt>
                <c:pt idx="5106">
                  <c:v>76.06</c:v>
                </c:pt>
                <c:pt idx="5107">
                  <c:v>76.069999999999993</c:v>
                </c:pt>
                <c:pt idx="5108">
                  <c:v>76.08</c:v>
                </c:pt>
                <c:pt idx="5109">
                  <c:v>76.09</c:v>
                </c:pt>
                <c:pt idx="5110">
                  <c:v>76.099999999999994</c:v>
                </c:pt>
                <c:pt idx="5111">
                  <c:v>76.11</c:v>
                </c:pt>
                <c:pt idx="5112">
                  <c:v>76.12</c:v>
                </c:pt>
                <c:pt idx="5113">
                  <c:v>76.13</c:v>
                </c:pt>
                <c:pt idx="5114">
                  <c:v>76.14</c:v>
                </c:pt>
                <c:pt idx="5115">
                  <c:v>76.150000000000006</c:v>
                </c:pt>
                <c:pt idx="5116">
                  <c:v>76.16</c:v>
                </c:pt>
                <c:pt idx="5117">
                  <c:v>76.17</c:v>
                </c:pt>
                <c:pt idx="5118">
                  <c:v>76.180000000000007</c:v>
                </c:pt>
                <c:pt idx="5119">
                  <c:v>76.19</c:v>
                </c:pt>
                <c:pt idx="5120">
                  <c:v>76.2</c:v>
                </c:pt>
                <c:pt idx="5121">
                  <c:v>76.210000000000008</c:v>
                </c:pt>
                <c:pt idx="5122">
                  <c:v>76.22</c:v>
                </c:pt>
                <c:pt idx="5123">
                  <c:v>76.23</c:v>
                </c:pt>
                <c:pt idx="5124">
                  <c:v>76.240000000000009</c:v>
                </c:pt>
                <c:pt idx="5125">
                  <c:v>76.25</c:v>
                </c:pt>
                <c:pt idx="5126">
                  <c:v>76.259999999999991</c:v>
                </c:pt>
                <c:pt idx="5127">
                  <c:v>76.27000000000001</c:v>
                </c:pt>
                <c:pt idx="5128">
                  <c:v>76.28</c:v>
                </c:pt>
                <c:pt idx="5129">
                  <c:v>76.289999999999992</c:v>
                </c:pt>
                <c:pt idx="5130">
                  <c:v>76.300000000000011</c:v>
                </c:pt>
                <c:pt idx="5131">
                  <c:v>76.31</c:v>
                </c:pt>
                <c:pt idx="5132">
                  <c:v>76.319999999999993</c:v>
                </c:pt>
                <c:pt idx="5133">
                  <c:v>76.33</c:v>
                </c:pt>
                <c:pt idx="5134">
                  <c:v>76.34</c:v>
                </c:pt>
                <c:pt idx="5135">
                  <c:v>76.349999999999994</c:v>
                </c:pt>
                <c:pt idx="5136">
                  <c:v>76.36</c:v>
                </c:pt>
                <c:pt idx="5137">
                  <c:v>76.37</c:v>
                </c:pt>
                <c:pt idx="5138">
                  <c:v>76.38</c:v>
                </c:pt>
                <c:pt idx="5139">
                  <c:v>76.39</c:v>
                </c:pt>
                <c:pt idx="5140">
                  <c:v>76.400000000000006</c:v>
                </c:pt>
                <c:pt idx="5141">
                  <c:v>76.41</c:v>
                </c:pt>
                <c:pt idx="5142">
                  <c:v>76.42</c:v>
                </c:pt>
                <c:pt idx="5143">
                  <c:v>76.430000000000007</c:v>
                </c:pt>
                <c:pt idx="5144">
                  <c:v>76.44</c:v>
                </c:pt>
                <c:pt idx="5145">
                  <c:v>76.45</c:v>
                </c:pt>
                <c:pt idx="5146">
                  <c:v>76.460000000000008</c:v>
                </c:pt>
                <c:pt idx="5147">
                  <c:v>76.47</c:v>
                </c:pt>
                <c:pt idx="5148">
                  <c:v>76.48</c:v>
                </c:pt>
                <c:pt idx="5149">
                  <c:v>76.490000000000009</c:v>
                </c:pt>
                <c:pt idx="5150">
                  <c:v>76.5</c:v>
                </c:pt>
                <c:pt idx="5151">
                  <c:v>76.509999999999991</c:v>
                </c:pt>
                <c:pt idx="5152">
                  <c:v>76.52000000000001</c:v>
                </c:pt>
                <c:pt idx="5153">
                  <c:v>76.53</c:v>
                </c:pt>
                <c:pt idx="5154">
                  <c:v>76.539999999999992</c:v>
                </c:pt>
                <c:pt idx="5155">
                  <c:v>76.550000000000011</c:v>
                </c:pt>
                <c:pt idx="5156">
                  <c:v>76.56</c:v>
                </c:pt>
                <c:pt idx="5157">
                  <c:v>76.569999999999993</c:v>
                </c:pt>
                <c:pt idx="5158">
                  <c:v>76.58</c:v>
                </c:pt>
                <c:pt idx="5159">
                  <c:v>76.59</c:v>
                </c:pt>
                <c:pt idx="5160">
                  <c:v>76.599999999999994</c:v>
                </c:pt>
                <c:pt idx="5161">
                  <c:v>76.61</c:v>
                </c:pt>
                <c:pt idx="5162">
                  <c:v>76.62</c:v>
                </c:pt>
                <c:pt idx="5163">
                  <c:v>76.63</c:v>
                </c:pt>
                <c:pt idx="5164">
                  <c:v>76.64</c:v>
                </c:pt>
                <c:pt idx="5165">
                  <c:v>76.650000000000006</c:v>
                </c:pt>
                <c:pt idx="5166">
                  <c:v>76.66</c:v>
                </c:pt>
                <c:pt idx="5167">
                  <c:v>76.67</c:v>
                </c:pt>
                <c:pt idx="5168">
                  <c:v>76.680000000000007</c:v>
                </c:pt>
                <c:pt idx="5169">
                  <c:v>76.69</c:v>
                </c:pt>
                <c:pt idx="5170">
                  <c:v>76.7</c:v>
                </c:pt>
                <c:pt idx="5171">
                  <c:v>76.710000000000008</c:v>
                </c:pt>
                <c:pt idx="5172">
                  <c:v>76.72</c:v>
                </c:pt>
                <c:pt idx="5173">
                  <c:v>76.73</c:v>
                </c:pt>
                <c:pt idx="5174">
                  <c:v>76.740000000000009</c:v>
                </c:pt>
                <c:pt idx="5175">
                  <c:v>76.75</c:v>
                </c:pt>
                <c:pt idx="5176">
                  <c:v>76.759999999999991</c:v>
                </c:pt>
                <c:pt idx="5177">
                  <c:v>76.77000000000001</c:v>
                </c:pt>
                <c:pt idx="5178">
                  <c:v>76.78</c:v>
                </c:pt>
                <c:pt idx="5179">
                  <c:v>76.789999999999992</c:v>
                </c:pt>
                <c:pt idx="5180">
                  <c:v>76.800000000000011</c:v>
                </c:pt>
                <c:pt idx="5181">
                  <c:v>76.81</c:v>
                </c:pt>
                <c:pt idx="5182">
                  <c:v>76.819999999999993</c:v>
                </c:pt>
                <c:pt idx="5183">
                  <c:v>76.83</c:v>
                </c:pt>
                <c:pt idx="5184">
                  <c:v>76.84</c:v>
                </c:pt>
                <c:pt idx="5185">
                  <c:v>76.849999999999994</c:v>
                </c:pt>
                <c:pt idx="5186">
                  <c:v>76.86</c:v>
                </c:pt>
                <c:pt idx="5187">
                  <c:v>76.87</c:v>
                </c:pt>
                <c:pt idx="5188">
                  <c:v>76.88</c:v>
                </c:pt>
                <c:pt idx="5189">
                  <c:v>76.89</c:v>
                </c:pt>
                <c:pt idx="5190">
                  <c:v>76.900000000000006</c:v>
                </c:pt>
                <c:pt idx="5191">
                  <c:v>76.91</c:v>
                </c:pt>
                <c:pt idx="5192">
                  <c:v>76.92</c:v>
                </c:pt>
                <c:pt idx="5193">
                  <c:v>76.930000000000007</c:v>
                </c:pt>
                <c:pt idx="5194">
                  <c:v>76.94</c:v>
                </c:pt>
                <c:pt idx="5195">
                  <c:v>76.95</c:v>
                </c:pt>
                <c:pt idx="5196">
                  <c:v>76.960000000000008</c:v>
                </c:pt>
                <c:pt idx="5197">
                  <c:v>76.97</c:v>
                </c:pt>
                <c:pt idx="5198">
                  <c:v>76.98</c:v>
                </c:pt>
                <c:pt idx="5199">
                  <c:v>76.990000000000009</c:v>
                </c:pt>
                <c:pt idx="5200">
                  <c:v>77</c:v>
                </c:pt>
                <c:pt idx="5201">
                  <c:v>77.009999999999991</c:v>
                </c:pt>
                <c:pt idx="5202">
                  <c:v>77.02000000000001</c:v>
                </c:pt>
                <c:pt idx="5203">
                  <c:v>77.03</c:v>
                </c:pt>
                <c:pt idx="5204">
                  <c:v>77.039999999999992</c:v>
                </c:pt>
                <c:pt idx="5205">
                  <c:v>77.050000000000011</c:v>
                </c:pt>
                <c:pt idx="5206">
                  <c:v>77.06</c:v>
                </c:pt>
                <c:pt idx="5207">
                  <c:v>77.069999999999993</c:v>
                </c:pt>
                <c:pt idx="5208">
                  <c:v>77.08</c:v>
                </c:pt>
                <c:pt idx="5209">
                  <c:v>77.09</c:v>
                </c:pt>
                <c:pt idx="5210">
                  <c:v>77.099999999999994</c:v>
                </c:pt>
                <c:pt idx="5211">
                  <c:v>77.11</c:v>
                </c:pt>
                <c:pt idx="5212">
                  <c:v>77.12</c:v>
                </c:pt>
                <c:pt idx="5213">
                  <c:v>77.13</c:v>
                </c:pt>
                <c:pt idx="5214">
                  <c:v>77.14</c:v>
                </c:pt>
                <c:pt idx="5215">
                  <c:v>77.150000000000006</c:v>
                </c:pt>
                <c:pt idx="5216">
                  <c:v>77.16</c:v>
                </c:pt>
                <c:pt idx="5217">
                  <c:v>77.17</c:v>
                </c:pt>
                <c:pt idx="5218">
                  <c:v>77.180000000000007</c:v>
                </c:pt>
                <c:pt idx="5219">
                  <c:v>77.19</c:v>
                </c:pt>
                <c:pt idx="5220">
                  <c:v>77.2</c:v>
                </c:pt>
                <c:pt idx="5221">
                  <c:v>77.210000000000008</c:v>
                </c:pt>
                <c:pt idx="5222">
                  <c:v>77.22</c:v>
                </c:pt>
                <c:pt idx="5223">
                  <c:v>77.23</c:v>
                </c:pt>
                <c:pt idx="5224">
                  <c:v>77.240000000000009</c:v>
                </c:pt>
                <c:pt idx="5225">
                  <c:v>77.25</c:v>
                </c:pt>
                <c:pt idx="5226">
                  <c:v>77.259999999999991</c:v>
                </c:pt>
                <c:pt idx="5227">
                  <c:v>77.27000000000001</c:v>
                </c:pt>
                <c:pt idx="5228">
                  <c:v>77.28</c:v>
                </c:pt>
                <c:pt idx="5229">
                  <c:v>77.289999999999992</c:v>
                </c:pt>
                <c:pt idx="5230">
                  <c:v>77.300000000000011</c:v>
                </c:pt>
                <c:pt idx="5231">
                  <c:v>77.31</c:v>
                </c:pt>
                <c:pt idx="5232">
                  <c:v>77.319999999999993</c:v>
                </c:pt>
                <c:pt idx="5233">
                  <c:v>77.33</c:v>
                </c:pt>
                <c:pt idx="5234">
                  <c:v>77.34</c:v>
                </c:pt>
                <c:pt idx="5235">
                  <c:v>77.349999999999994</c:v>
                </c:pt>
                <c:pt idx="5236">
                  <c:v>77.36</c:v>
                </c:pt>
                <c:pt idx="5237">
                  <c:v>77.37</c:v>
                </c:pt>
                <c:pt idx="5238">
                  <c:v>77.38</c:v>
                </c:pt>
                <c:pt idx="5239">
                  <c:v>77.39</c:v>
                </c:pt>
                <c:pt idx="5240">
                  <c:v>77.400000000000006</c:v>
                </c:pt>
                <c:pt idx="5241">
                  <c:v>77.41</c:v>
                </c:pt>
                <c:pt idx="5242">
                  <c:v>77.42</c:v>
                </c:pt>
                <c:pt idx="5243">
                  <c:v>77.430000000000007</c:v>
                </c:pt>
                <c:pt idx="5244">
                  <c:v>77.44</c:v>
                </c:pt>
                <c:pt idx="5245">
                  <c:v>77.45</c:v>
                </c:pt>
                <c:pt idx="5246">
                  <c:v>77.460000000000008</c:v>
                </c:pt>
                <c:pt idx="5247">
                  <c:v>77.47</c:v>
                </c:pt>
                <c:pt idx="5248">
                  <c:v>77.48</c:v>
                </c:pt>
                <c:pt idx="5249">
                  <c:v>77.490000000000009</c:v>
                </c:pt>
                <c:pt idx="5250">
                  <c:v>77.5</c:v>
                </c:pt>
                <c:pt idx="5251">
                  <c:v>77.509999999999991</c:v>
                </c:pt>
                <c:pt idx="5252">
                  <c:v>77.52000000000001</c:v>
                </c:pt>
                <c:pt idx="5253">
                  <c:v>77.53</c:v>
                </c:pt>
                <c:pt idx="5254">
                  <c:v>77.539999999999992</c:v>
                </c:pt>
                <c:pt idx="5255">
                  <c:v>77.550000000000011</c:v>
                </c:pt>
                <c:pt idx="5256">
                  <c:v>77.56</c:v>
                </c:pt>
                <c:pt idx="5257">
                  <c:v>77.569999999999993</c:v>
                </c:pt>
                <c:pt idx="5258">
                  <c:v>77.58</c:v>
                </c:pt>
                <c:pt idx="5259">
                  <c:v>77.59</c:v>
                </c:pt>
                <c:pt idx="5260">
                  <c:v>77.599999999999994</c:v>
                </c:pt>
                <c:pt idx="5261">
                  <c:v>77.61</c:v>
                </c:pt>
                <c:pt idx="5262">
                  <c:v>77.62</c:v>
                </c:pt>
                <c:pt idx="5263">
                  <c:v>77.63</c:v>
                </c:pt>
                <c:pt idx="5264">
                  <c:v>77.64</c:v>
                </c:pt>
                <c:pt idx="5265">
                  <c:v>77.650000000000006</c:v>
                </c:pt>
                <c:pt idx="5266">
                  <c:v>77.66</c:v>
                </c:pt>
                <c:pt idx="5267">
                  <c:v>77.67</c:v>
                </c:pt>
                <c:pt idx="5268">
                  <c:v>77.680000000000007</c:v>
                </c:pt>
                <c:pt idx="5269">
                  <c:v>77.69</c:v>
                </c:pt>
                <c:pt idx="5270">
                  <c:v>77.7</c:v>
                </c:pt>
                <c:pt idx="5271">
                  <c:v>77.710000000000008</c:v>
                </c:pt>
                <c:pt idx="5272">
                  <c:v>77.72</c:v>
                </c:pt>
                <c:pt idx="5273">
                  <c:v>77.73</c:v>
                </c:pt>
                <c:pt idx="5274">
                  <c:v>77.740000000000009</c:v>
                </c:pt>
                <c:pt idx="5275">
                  <c:v>77.75</c:v>
                </c:pt>
                <c:pt idx="5276">
                  <c:v>77.759999999999991</c:v>
                </c:pt>
                <c:pt idx="5277">
                  <c:v>77.77000000000001</c:v>
                </c:pt>
                <c:pt idx="5278">
                  <c:v>77.78</c:v>
                </c:pt>
                <c:pt idx="5279">
                  <c:v>77.789999999999992</c:v>
                </c:pt>
                <c:pt idx="5280">
                  <c:v>77.800000000000011</c:v>
                </c:pt>
                <c:pt idx="5281">
                  <c:v>77.81</c:v>
                </c:pt>
                <c:pt idx="5282">
                  <c:v>77.819999999999993</c:v>
                </c:pt>
                <c:pt idx="5283">
                  <c:v>77.83</c:v>
                </c:pt>
                <c:pt idx="5284">
                  <c:v>77.84</c:v>
                </c:pt>
                <c:pt idx="5285">
                  <c:v>77.849999999999994</c:v>
                </c:pt>
                <c:pt idx="5286">
                  <c:v>77.86</c:v>
                </c:pt>
                <c:pt idx="5287">
                  <c:v>77.87</c:v>
                </c:pt>
                <c:pt idx="5288">
                  <c:v>77.88</c:v>
                </c:pt>
                <c:pt idx="5289">
                  <c:v>77.89</c:v>
                </c:pt>
                <c:pt idx="5290">
                  <c:v>77.900000000000006</c:v>
                </c:pt>
                <c:pt idx="5291">
                  <c:v>77.91</c:v>
                </c:pt>
                <c:pt idx="5292">
                  <c:v>77.92</c:v>
                </c:pt>
                <c:pt idx="5293">
                  <c:v>77.930000000000007</c:v>
                </c:pt>
                <c:pt idx="5294">
                  <c:v>77.94</c:v>
                </c:pt>
                <c:pt idx="5295">
                  <c:v>77.95</c:v>
                </c:pt>
                <c:pt idx="5296">
                  <c:v>77.960000000000008</c:v>
                </c:pt>
                <c:pt idx="5297">
                  <c:v>77.97</c:v>
                </c:pt>
                <c:pt idx="5298">
                  <c:v>77.98</c:v>
                </c:pt>
                <c:pt idx="5299">
                  <c:v>77.990000000000009</c:v>
                </c:pt>
                <c:pt idx="5300">
                  <c:v>78</c:v>
                </c:pt>
                <c:pt idx="5301">
                  <c:v>78.009999999999991</c:v>
                </c:pt>
                <c:pt idx="5302">
                  <c:v>78.02000000000001</c:v>
                </c:pt>
                <c:pt idx="5303">
                  <c:v>78.03</c:v>
                </c:pt>
                <c:pt idx="5304">
                  <c:v>78.039999999999992</c:v>
                </c:pt>
                <c:pt idx="5305">
                  <c:v>78.050000000000011</c:v>
                </c:pt>
                <c:pt idx="5306">
                  <c:v>78.06</c:v>
                </c:pt>
                <c:pt idx="5307">
                  <c:v>78.069999999999993</c:v>
                </c:pt>
                <c:pt idx="5308">
                  <c:v>78.08</c:v>
                </c:pt>
                <c:pt idx="5309">
                  <c:v>78.09</c:v>
                </c:pt>
                <c:pt idx="5310">
                  <c:v>78.099999999999994</c:v>
                </c:pt>
                <c:pt idx="5311">
                  <c:v>78.11</c:v>
                </c:pt>
                <c:pt idx="5312">
                  <c:v>78.12</c:v>
                </c:pt>
                <c:pt idx="5313">
                  <c:v>78.13</c:v>
                </c:pt>
                <c:pt idx="5314">
                  <c:v>78.14</c:v>
                </c:pt>
                <c:pt idx="5315">
                  <c:v>78.150000000000006</c:v>
                </c:pt>
                <c:pt idx="5316">
                  <c:v>78.16</c:v>
                </c:pt>
                <c:pt idx="5317">
                  <c:v>78.17</c:v>
                </c:pt>
                <c:pt idx="5318">
                  <c:v>78.180000000000007</c:v>
                </c:pt>
                <c:pt idx="5319">
                  <c:v>78.19</c:v>
                </c:pt>
                <c:pt idx="5320">
                  <c:v>78.2</c:v>
                </c:pt>
                <c:pt idx="5321">
                  <c:v>78.210000000000008</c:v>
                </c:pt>
                <c:pt idx="5322">
                  <c:v>78.22</c:v>
                </c:pt>
                <c:pt idx="5323">
                  <c:v>78.23</c:v>
                </c:pt>
                <c:pt idx="5324">
                  <c:v>78.240000000000009</c:v>
                </c:pt>
                <c:pt idx="5325">
                  <c:v>78.25</c:v>
                </c:pt>
                <c:pt idx="5326">
                  <c:v>78.259999999999991</c:v>
                </c:pt>
                <c:pt idx="5327">
                  <c:v>78.27000000000001</c:v>
                </c:pt>
                <c:pt idx="5328">
                  <c:v>78.28</c:v>
                </c:pt>
                <c:pt idx="5329">
                  <c:v>78.289999999999992</c:v>
                </c:pt>
                <c:pt idx="5330">
                  <c:v>78.300000000000011</c:v>
                </c:pt>
                <c:pt idx="5331">
                  <c:v>78.31</c:v>
                </c:pt>
                <c:pt idx="5332">
                  <c:v>78.319999999999993</c:v>
                </c:pt>
                <c:pt idx="5333">
                  <c:v>78.33</c:v>
                </c:pt>
                <c:pt idx="5334">
                  <c:v>78.34</c:v>
                </c:pt>
                <c:pt idx="5335">
                  <c:v>78.349999999999994</c:v>
                </c:pt>
                <c:pt idx="5336">
                  <c:v>78.36</c:v>
                </c:pt>
                <c:pt idx="5337">
                  <c:v>78.37</c:v>
                </c:pt>
                <c:pt idx="5338">
                  <c:v>78.38</c:v>
                </c:pt>
                <c:pt idx="5339">
                  <c:v>78.39</c:v>
                </c:pt>
                <c:pt idx="5340">
                  <c:v>78.400000000000006</c:v>
                </c:pt>
                <c:pt idx="5341">
                  <c:v>78.41</c:v>
                </c:pt>
                <c:pt idx="5342">
                  <c:v>78.42</c:v>
                </c:pt>
                <c:pt idx="5343">
                  <c:v>78.430000000000007</c:v>
                </c:pt>
                <c:pt idx="5344">
                  <c:v>78.44</c:v>
                </c:pt>
                <c:pt idx="5345">
                  <c:v>78.45</c:v>
                </c:pt>
                <c:pt idx="5346">
                  <c:v>78.460000000000008</c:v>
                </c:pt>
                <c:pt idx="5347">
                  <c:v>78.47</c:v>
                </c:pt>
                <c:pt idx="5348">
                  <c:v>78.48</c:v>
                </c:pt>
                <c:pt idx="5349">
                  <c:v>78.490000000000009</c:v>
                </c:pt>
                <c:pt idx="5350">
                  <c:v>78.5</c:v>
                </c:pt>
                <c:pt idx="5351">
                  <c:v>78.509999999999991</c:v>
                </c:pt>
                <c:pt idx="5352">
                  <c:v>78.52000000000001</c:v>
                </c:pt>
                <c:pt idx="5353">
                  <c:v>78.53</c:v>
                </c:pt>
                <c:pt idx="5354">
                  <c:v>78.539999999999992</c:v>
                </c:pt>
                <c:pt idx="5355">
                  <c:v>78.550000000000011</c:v>
                </c:pt>
                <c:pt idx="5356">
                  <c:v>78.56</c:v>
                </c:pt>
                <c:pt idx="5357">
                  <c:v>78.569999999999993</c:v>
                </c:pt>
                <c:pt idx="5358">
                  <c:v>78.58</c:v>
                </c:pt>
                <c:pt idx="5359">
                  <c:v>78.59</c:v>
                </c:pt>
                <c:pt idx="5360">
                  <c:v>78.599999999999994</c:v>
                </c:pt>
                <c:pt idx="5361">
                  <c:v>78.61</c:v>
                </c:pt>
                <c:pt idx="5362">
                  <c:v>78.62</c:v>
                </c:pt>
                <c:pt idx="5363">
                  <c:v>78.63</c:v>
                </c:pt>
                <c:pt idx="5364">
                  <c:v>78.64</c:v>
                </c:pt>
                <c:pt idx="5365">
                  <c:v>78.650000000000006</c:v>
                </c:pt>
                <c:pt idx="5366">
                  <c:v>78.66</c:v>
                </c:pt>
                <c:pt idx="5367">
                  <c:v>78.67</c:v>
                </c:pt>
                <c:pt idx="5368">
                  <c:v>78.680000000000007</c:v>
                </c:pt>
                <c:pt idx="5369">
                  <c:v>78.69</c:v>
                </c:pt>
                <c:pt idx="5370">
                  <c:v>78.7</c:v>
                </c:pt>
                <c:pt idx="5371">
                  <c:v>78.710000000000008</c:v>
                </c:pt>
                <c:pt idx="5372">
                  <c:v>78.72</c:v>
                </c:pt>
                <c:pt idx="5373">
                  <c:v>78.73</c:v>
                </c:pt>
                <c:pt idx="5374">
                  <c:v>78.740000000000009</c:v>
                </c:pt>
                <c:pt idx="5375">
                  <c:v>78.75</c:v>
                </c:pt>
                <c:pt idx="5376">
                  <c:v>78.759999999999991</c:v>
                </c:pt>
                <c:pt idx="5377">
                  <c:v>78.77000000000001</c:v>
                </c:pt>
                <c:pt idx="5378">
                  <c:v>78.78</c:v>
                </c:pt>
                <c:pt idx="5379">
                  <c:v>78.789999999999992</c:v>
                </c:pt>
                <c:pt idx="5380">
                  <c:v>78.800000000000011</c:v>
                </c:pt>
                <c:pt idx="5381">
                  <c:v>78.81</c:v>
                </c:pt>
                <c:pt idx="5382">
                  <c:v>78.819999999999993</c:v>
                </c:pt>
                <c:pt idx="5383">
                  <c:v>78.83</c:v>
                </c:pt>
                <c:pt idx="5384">
                  <c:v>78.84</c:v>
                </c:pt>
                <c:pt idx="5385">
                  <c:v>78.849999999999994</c:v>
                </c:pt>
                <c:pt idx="5386">
                  <c:v>78.86</c:v>
                </c:pt>
                <c:pt idx="5387">
                  <c:v>78.87</c:v>
                </c:pt>
                <c:pt idx="5388">
                  <c:v>78.88</c:v>
                </c:pt>
                <c:pt idx="5389">
                  <c:v>78.89</c:v>
                </c:pt>
                <c:pt idx="5390">
                  <c:v>78.900000000000006</c:v>
                </c:pt>
                <c:pt idx="5391">
                  <c:v>78.91</c:v>
                </c:pt>
                <c:pt idx="5392">
                  <c:v>78.92</c:v>
                </c:pt>
                <c:pt idx="5393">
                  <c:v>78.930000000000007</c:v>
                </c:pt>
                <c:pt idx="5394">
                  <c:v>78.94</c:v>
                </c:pt>
                <c:pt idx="5395">
                  <c:v>78.95</c:v>
                </c:pt>
                <c:pt idx="5396">
                  <c:v>78.960000000000008</c:v>
                </c:pt>
                <c:pt idx="5397">
                  <c:v>78.97</c:v>
                </c:pt>
                <c:pt idx="5398">
                  <c:v>78.98</c:v>
                </c:pt>
                <c:pt idx="5399">
                  <c:v>78.990000000000009</c:v>
                </c:pt>
                <c:pt idx="5400">
                  <c:v>79</c:v>
                </c:pt>
                <c:pt idx="5401">
                  <c:v>79.009999999999991</c:v>
                </c:pt>
                <c:pt idx="5402">
                  <c:v>79.02000000000001</c:v>
                </c:pt>
                <c:pt idx="5403">
                  <c:v>79.03</c:v>
                </c:pt>
                <c:pt idx="5404">
                  <c:v>79.039999999999992</c:v>
                </c:pt>
                <c:pt idx="5405">
                  <c:v>79.050000000000011</c:v>
                </c:pt>
                <c:pt idx="5406">
                  <c:v>79.06</c:v>
                </c:pt>
                <c:pt idx="5407">
                  <c:v>79.069999999999993</c:v>
                </c:pt>
                <c:pt idx="5408">
                  <c:v>79.08</c:v>
                </c:pt>
                <c:pt idx="5409">
                  <c:v>79.09</c:v>
                </c:pt>
                <c:pt idx="5410">
                  <c:v>79.099999999999994</c:v>
                </c:pt>
                <c:pt idx="5411">
                  <c:v>79.11</c:v>
                </c:pt>
                <c:pt idx="5412">
                  <c:v>79.12</c:v>
                </c:pt>
                <c:pt idx="5413">
                  <c:v>79.13</c:v>
                </c:pt>
                <c:pt idx="5414">
                  <c:v>79.14</c:v>
                </c:pt>
                <c:pt idx="5415">
                  <c:v>79.150000000000006</c:v>
                </c:pt>
                <c:pt idx="5416">
                  <c:v>79.16</c:v>
                </c:pt>
                <c:pt idx="5417">
                  <c:v>79.17</c:v>
                </c:pt>
                <c:pt idx="5418">
                  <c:v>79.180000000000007</c:v>
                </c:pt>
                <c:pt idx="5419">
                  <c:v>79.19</c:v>
                </c:pt>
                <c:pt idx="5420">
                  <c:v>79.2</c:v>
                </c:pt>
                <c:pt idx="5421">
                  <c:v>79.210000000000008</c:v>
                </c:pt>
                <c:pt idx="5422">
                  <c:v>79.22</c:v>
                </c:pt>
                <c:pt idx="5423">
                  <c:v>79.23</c:v>
                </c:pt>
                <c:pt idx="5424">
                  <c:v>79.240000000000009</c:v>
                </c:pt>
                <c:pt idx="5425">
                  <c:v>79.25</c:v>
                </c:pt>
                <c:pt idx="5426">
                  <c:v>79.259999999999991</c:v>
                </c:pt>
                <c:pt idx="5427">
                  <c:v>79.27000000000001</c:v>
                </c:pt>
                <c:pt idx="5428">
                  <c:v>79.28</c:v>
                </c:pt>
                <c:pt idx="5429">
                  <c:v>79.289999999999992</c:v>
                </c:pt>
                <c:pt idx="5430">
                  <c:v>79.300000000000011</c:v>
                </c:pt>
                <c:pt idx="5431">
                  <c:v>79.31</c:v>
                </c:pt>
                <c:pt idx="5432">
                  <c:v>79.319999999999993</c:v>
                </c:pt>
                <c:pt idx="5433">
                  <c:v>79.33</c:v>
                </c:pt>
                <c:pt idx="5434">
                  <c:v>79.34</c:v>
                </c:pt>
                <c:pt idx="5435">
                  <c:v>79.349999999999994</c:v>
                </c:pt>
                <c:pt idx="5436">
                  <c:v>79.36</c:v>
                </c:pt>
                <c:pt idx="5437">
                  <c:v>79.37</c:v>
                </c:pt>
                <c:pt idx="5438">
                  <c:v>79.38</c:v>
                </c:pt>
                <c:pt idx="5439">
                  <c:v>79.39</c:v>
                </c:pt>
                <c:pt idx="5440">
                  <c:v>79.400000000000006</c:v>
                </c:pt>
                <c:pt idx="5441">
                  <c:v>79.41</c:v>
                </c:pt>
                <c:pt idx="5442">
                  <c:v>79.42</c:v>
                </c:pt>
                <c:pt idx="5443">
                  <c:v>79.430000000000007</c:v>
                </c:pt>
                <c:pt idx="5444">
                  <c:v>79.44</c:v>
                </c:pt>
                <c:pt idx="5445">
                  <c:v>79.45</c:v>
                </c:pt>
                <c:pt idx="5446">
                  <c:v>79.460000000000008</c:v>
                </c:pt>
                <c:pt idx="5447">
                  <c:v>79.47</c:v>
                </c:pt>
                <c:pt idx="5448">
                  <c:v>79.48</c:v>
                </c:pt>
                <c:pt idx="5449">
                  <c:v>79.490000000000009</c:v>
                </c:pt>
                <c:pt idx="5450">
                  <c:v>79.5</c:v>
                </c:pt>
                <c:pt idx="5451">
                  <c:v>79.509999999999991</c:v>
                </c:pt>
                <c:pt idx="5452">
                  <c:v>79.52000000000001</c:v>
                </c:pt>
                <c:pt idx="5453">
                  <c:v>79.53</c:v>
                </c:pt>
                <c:pt idx="5454">
                  <c:v>79.539999999999992</c:v>
                </c:pt>
                <c:pt idx="5455">
                  <c:v>79.550000000000011</c:v>
                </c:pt>
                <c:pt idx="5456">
                  <c:v>79.56</c:v>
                </c:pt>
                <c:pt idx="5457">
                  <c:v>79.569999999999993</c:v>
                </c:pt>
                <c:pt idx="5458">
                  <c:v>79.58</c:v>
                </c:pt>
                <c:pt idx="5459">
                  <c:v>79.59</c:v>
                </c:pt>
                <c:pt idx="5460">
                  <c:v>79.599999999999994</c:v>
                </c:pt>
                <c:pt idx="5461">
                  <c:v>79.61</c:v>
                </c:pt>
                <c:pt idx="5462">
                  <c:v>79.62</c:v>
                </c:pt>
                <c:pt idx="5463">
                  <c:v>79.63</c:v>
                </c:pt>
                <c:pt idx="5464">
                  <c:v>79.64</c:v>
                </c:pt>
                <c:pt idx="5465">
                  <c:v>79.650000000000006</c:v>
                </c:pt>
                <c:pt idx="5466">
                  <c:v>79.66</c:v>
                </c:pt>
                <c:pt idx="5467">
                  <c:v>79.67</c:v>
                </c:pt>
                <c:pt idx="5468">
                  <c:v>79.680000000000007</c:v>
                </c:pt>
                <c:pt idx="5469">
                  <c:v>79.69</c:v>
                </c:pt>
                <c:pt idx="5470">
                  <c:v>79.7</c:v>
                </c:pt>
                <c:pt idx="5471">
                  <c:v>79.710000000000008</c:v>
                </c:pt>
                <c:pt idx="5472">
                  <c:v>79.72</c:v>
                </c:pt>
                <c:pt idx="5473">
                  <c:v>79.73</c:v>
                </c:pt>
                <c:pt idx="5474">
                  <c:v>79.740000000000009</c:v>
                </c:pt>
                <c:pt idx="5475">
                  <c:v>79.75</c:v>
                </c:pt>
                <c:pt idx="5476">
                  <c:v>79.759999999999991</c:v>
                </c:pt>
                <c:pt idx="5477">
                  <c:v>79.77000000000001</c:v>
                </c:pt>
                <c:pt idx="5478">
                  <c:v>79.78</c:v>
                </c:pt>
                <c:pt idx="5479">
                  <c:v>79.789999999999992</c:v>
                </c:pt>
                <c:pt idx="5480">
                  <c:v>79.800000000000011</c:v>
                </c:pt>
                <c:pt idx="5481">
                  <c:v>79.81</c:v>
                </c:pt>
                <c:pt idx="5482">
                  <c:v>79.819999999999993</c:v>
                </c:pt>
                <c:pt idx="5483">
                  <c:v>79.83</c:v>
                </c:pt>
                <c:pt idx="5484">
                  <c:v>79.84</c:v>
                </c:pt>
                <c:pt idx="5485">
                  <c:v>79.849999999999994</c:v>
                </c:pt>
                <c:pt idx="5486">
                  <c:v>79.86</c:v>
                </c:pt>
                <c:pt idx="5487">
                  <c:v>79.87</c:v>
                </c:pt>
                <c:pt idx="5488">
                  <c:v>79.88</c:v>
                </c:pt>
                <c:pt idx="5489">
                  <c:v>79.89</c:v>
                </c:pt>
                <c:pt idx="5490">
                  <c:v>79.900000000000006</c:v>
                </c:pt>
                <c:pt idx="5491">
                  <c:v>79.91</c:v>
                </c:pt>
                <c:pt idx="5492">
                  <c:v>79.92</c:v>
                </c:pt>
                <c:pt idx="5493">
                  <c:v>79.930000000000007</c:v>
                </c:pt>
                <c:pt idx="5494">
                  <c:v>79.94</c:v>
                </c:pt>
                <c:pt idx="5495">
                  <c:v>79.95</c:v>
                </c:pt>
                <c:pt idx="5496">
                  <c:v>79.960000000000008</c:v>
                </c:pt>
                <c:pt idx="5497">
                  <c:v>79.97</c:v>
                </c:pt>
                <c:pt idx="5498">
                  <c:v>79.98</c:v>
                </c:pt>
                <c:pt idx="5499">
                  <c:v>79.990000000000009</c:v>
                </c:pt>
                <c:pt idx="5500">
                  <c:v>80</c:v>
                </c:pt>
              </c:numCache>
            </c:numRef>
          </c:cat>
          <c:val>
            <c:numRef>
              <c:f>'phi = 0.5'!$F$15:$F$5515</c:f>
              <c:numCache>
                <c:formatCode>0</c:formatCode>
                <c:ptCount val="5501"/>
                <c:pt idx="0">
                  <c:v>0</c:v>
                </c:pt>
                <c:pt idx="1">
                  <c:v>50</c:v>
                </c:pt>
                <c:pt idx="2">
                  <c:v>100.04981558723586</c:v>
                </c:pt>
                <c:pt idx="3">
                  <c:v>150.14945147360217</c:v>
                </c:pt>
                <c:pt idx="4">
                  <c:v>200.2989123726428</c:v>
                </c:pt>
                <c:pt idx="5">
                  <c:v>250.49820299955132</c:v>
                </c:pt>
                <c:pt idx="6">
                  <c:v>300.74732807117158</c:v>
                </c:pt>
                <c:pt idx="7">
                  <c:v>351.04629230599835</c:v>
                </c:pt>
                <c:pt idx="8">
                  <c:v>401.39510042417783</c:v>
                </c:pt>
                <c:pt idx="9">
                  <c:v>451.79375714750836</c:v>
                </c:pt>
                <c:pt idx="10">
                  <c:v>502.24226719944079</c:v>
                </c:pt>
                <c:pt idx="11">
                  <c:v>552.74063530507931</c:v>
                </c:pt>
                <c:pt idx="12">
                  <c:v>603.2888661911818</c:v>
                </c:pt>
                <c:pt idx="13">
                  <c:v>653.88696458616062</c:v>
                </c:pt>
                <c:pt idx="14">
                  <c:v>704.53493522008284</c:v>
                </c:pt>
                <c:pt idx="15">
                  <c:v>755.2327828246714</c:v>
                </c:pt>
                <c:pt idx="16">
                  <c:v>805.98051213330507</c:v>
                </c:pt>
                <c:pt idx="17">
                  <c:v>856.77812788101937</c:v>
                </c:pt>
                <c:pt idx="18">
                  <c:v>907.62563480450706</c:v>
                </c:pt>
                <c:pt idx="19">
                  <c:v>958.52303764211877</c:v>
                </c:pt>
                <c:pt idx="20">
                  <c:v>1009.4703411338636</c:v>
                </c:pt>
                <c:pt idx="21">
                  <c:v>1060.4675500214096</c:v>
                </c:pt>
                <c:pt idx="22">
                  <c:v>1111.5146690480844</c:v>
                </c:pt>
                <c:pt idx="23">
                  <c:v>1162.6117029588761</c:v>
                </c:pt>
                <c:pt idx="24">
                  <c:v>1213.7586565004328</c:v>
                </c:pt>
                <c:pt idx="25">
                  <c:v>1264.9555344210646</c:v>
                </c:pt>
                <c:pt idx="26">
                  <c:v>1316.2023414707432</c:v>
                </c:pt>
                <c:pt idx="27">
                  <c:v>1367.4990824011031</c:v>
                </c:pt>
                <c:pt idx="28">
                  <c:v>1418.8457619654416</c:v>
                </c:pt>
                <c:pt idx="29">
                  <c:v>1470.2423849187196</c:v>
                </c:pt>
                <c:pt idx="30">
                  <c:v>1521.6889560175623</c:v>
                </c:pt>
                <c:pt idx="31">
                  <c:v>1573.1854800202598</c:v>
                </c:pt>
                <c:pt idx="32">
                  <c:v>1624.7319616867676</c:v>
                </c:pt>
                <c:pt idx="33">
                  <c:v>1676.3284057787073</c:v>
                </c:pt>
                <c:pt idx="34">
                  <c:v>1727.9748170593666</c:v>
                </c:pt>
                <c:pt idx="35">
                  <c:v>1779.6712002937011</c:v>
                </c:pt>
                <c:pt idx="36">
                  <c:v>1831.4175602483333</c:v>
                </c:pt>
                <c:pt idx="37">
                  <c:v>1883.2139016915546</c:v>
                </c:pt>
                <c:pt idx="38">
                  <c:v>1935.060229393325</c:v>
                </c:pt>
                <c:pt idx="39">
                  <c:v>1986.9565481252744</c:v>
                </c:pt>
                <c:pt idx="40">
                  <c:v>2038.9028626607021</c:v>
                </c:pt>
                <c:pt idx="41">
                  <c:v>2090.8991777745787</c:v>
                </c:pt>
                <c:pt idx="42">
                  <c:v>2142.9454982435454</c:v>
                </c:pt>
                <c:pt idx="43">
                  <c:v>2195.0418288459164</c:v>
                </c:pt>
                <c:pt idx="44">
                  <c:v>2247.1881743616768</c:v>
                </c:pt>
                <c:pt idx="45">
                  <c:v>2299.3845395724857</c:v>
                </c:pt>
                <c:pt idx="46">
                  <c:v>2351.6309292616752</c:v>
                </c:pt>
                <c:pt idx="47">
                  <c:v>2403.9273482142521</c:v>
                </c:pt>
                <c:pt idx="48">
                  <c:v>2456.2738012168975</c:v>
                </c:pt>
                <c:pt idx="49">
                  <c:v>2508.6702930579681</c:v>
                </c:pt>
                <c:pt idx="50">
                  <c:v>2561.1168285274971</c:v>
                </c:pt>
                <c:pt idx="51">
                  <c:v>2613.6134124171926</c:v>
                </c:pt>
                <c:pt idx="52">
                  <c:v>2666.1600495204416</c:v>
                </c:pt>
                <c:pt idx="53">
                  <c:v>2718.7567446323073</c:v>
                </c:pt>
                <c:pt idx="54">
                  <c:v>2771.4035025495323</c:v>
                </c:pt>
                <c:pt idx="55">
                  <c:v>2824.1003280705372</c:v>
                </c:pt>
                <c:pt idx="56">
                  <c:v>2876.8472259954228</c:v>
                </c:pt>
                <c:pt idx="57">
                  <c:v>2929.6442011259692</c:v>
                </c:pt>
                <c:pt idx="58">
                  <c:v>2982.491258265638</c:v>
                </c:pt>
                <c:pt idx="59">
                  <c:v>3035.3884022195712</c:v>
                </c:pt>
                <c:pt idx="60">
                  <c:v>3088.3356377945929</c:v>
                </c:pt>
                <c:pt idx="61">
                  <c:v>3141.3329697992094</c:v>
                </c:pt>
                <c:pt idx="62">
                  <c:v>3194.3804030436104</c:v>
                </c:pt>
                <c:pt idx="63">
                  <c:v>3247.477942339669</c:v>
                </c:pt>
                <c:pt idx="64">
                  <c:v>3300.6255925009423</c:v>
                </c:pt>
                <c:pt idx="65">
                  <c:v>3353.8233583426722</c:v>
                </c:pt>
                <c:pt idx="66">
                  <c:v>3407.0712446817861</c:v>
                </c:pt>
                <c:pt idx="67">
                  <c:v>3460.3692563368973</c:v>
                </c:pt>
                <c:pt idx="68">
                  <c:v>3513.7173981283054</c:v>
                </c:pt>
                <c:pt idx="69">
                  <c:v>3567.1156748779972</c:v>
                </c:pt>
                <c:pt idx="70">
                  <c:v>3620.5640914096471</c:v>
                </c:pt>
                <c:pt idx="71">
                  <c:v>3674.0626525486182</c:v>
                </c:pt>
                <c:pt idx="72">
                  <c:v>3727.6113631219619</c:v>
                </c:pt>
                <c:pt idx="73">
                  <c:v>3781.2102279584196</c:v>
                </c:pt>
                <c:pt idx="74">
                  <c:v>3834.8592518884225</c:v>
                </c:pt>
                <c:pt idx="75">
                  <c:v>3888.5584397440921</c:v>
                </c:pt>
                <c:pt idx="76">
                  <c:v>3942.3077963592418</c:v>
                </c:pt>
                <c:pt idx="77">
                  <c:v>3996.1073265693763</c:v>
                </c:pt>
                <c:pt idx="78">
                  <c:v>4049.957035211693</c:v>
                </c:pt>
                <c:pt idx="79">
                  <c:v>4103.8569271250826</c:v>
                </c:pt>
                <c:pt idx="80">
                  <c:v>4157.8070071501288</c:v>
                </c:pt>
                <c:pt idx="81">
                  <c:v>4211.80728012911</c:v>
                </c:pt>
                <c:pt idx="82">
                  <c:v>4265.8577509059987</c:v>
                </c:pt>
                <c:pt idx="83">
                  <c:v>4319.9584243264644</c:v>
                </c:pt>
                <c:pt idx="84">
                  <c:v>4374.1093052378701</c:v>
                </c:pt>
                <c:pt idx="85">
                  <c:v>4428.3103984892778</c:v>
                </c:pt>
                <c:pt idx="86">
                  <c:v>4482.5617089314446</c:v>
                </c:pt>
                <c:pt idx="87">
                  <c:v>4536.8632414168278</c:v>
                </c:pt>
                <c:pt idx="88">
                  <c:v>4591.2150007995806</c:v>
                </c:pt>
                <c:pt idx="89">
                  <c:v>4645.6169919355561</c:v>
                </c:pt>
                <c:pt idx="90">
                  <c:v>4700.0692196823074</c:v>
                </c:pt>
                <c:pt idx="91">
                  <c:v>4754.5716888990873</c:v>
                </c:pt>
                <c:pt idx="92">
                  <c:v>4809.1244044468494</c:v>
                </c:pt>
                <c:pt idx="93">
                  <c:v>4863.727371188249</c:v>
                </c:pt>
                <c:pt idx="94">
                  <c:v>4918.3805939876429</c:v>
                </c:pt>
                <c:pt idx="95">
                  <c:v>4973.0840777110898</c:v>
                </c:pt>
                <c:pt idx="96">
                  <c:v>5027.8378272263535</c:v>
                </c:pt>
                <c:pt idx="97">
                  <c:v>5082.6418474028987</c:v>
                </c:pt>
                <c:pt idx="98">
                  <c:v>5137.4961431118973</c:v>
                </c:pt>
                <c:pt idx="99">
                  <c:v>5192.4007192262243</c:v>
                </c:pt>
                <c:pt idx="100">
                  <c:v>5247.3555806204604</c:v>
                </c:pt>
                <c:pt idx="101">
                  <c:v>5302.3607321708932</c:v>
                </c:pt>
                <c:pt idx="102">
                  <c:v>5357.4161787555158</c:v>
                </c:pt>
                <c:pt idx="103">
                  <c:v>5412.5219252540301</c:v>
                </c:pt>
                <c:pt idx="104">
                  <c:v>5467.677976547845</c:v>
                </c:pt>
                <c:pt idx="105">
                  <c:v>5522.8843375200777</c:v>
                </c:pt>
                <c:pt idx="106">
                  <c:v>5578.1410130555541</c:v>
                </c:pt>
                <c:pt idx="107">
                  <c:v>5633.4480080408111</c:v>
                </c:pt>
                <c:pt idx="108">
                  <c:v>5688.8053273640953</c:v>
                </c:pt>
                <c:pt idx="109">
                  <c:v>5744.212975915364</c:v>
                </c:pt>
                <c:pt idx="110">
                  <c:v>5799.6709585862864</c:v>
                </c:pt>
                <c:pt idx="111">
                  <c:v>5855.179280270243</c:v>
                </c:pt>
                <c:pt idx="112">
                  <c:v>5910.7379458623282</c:v>
                </c:pt>
                <c:pt idx="113">
                  <c:v>5966.3469602593486</c:v>
                </c:pt>
                <c:pt idx="114">
                  <c:v>6022.0063283598247</c:v>
                </c:pt>
                <c:pt idx="115">
                  <c:v>6077.7160550639919</c:v>
                </c:pt>
                <c:pt idx="116">
                  <c:v>6133.4761452738012</c:v>
                </c:pt>
                <c:pt idx="117">
                  <c:v>6189.2866038929178</c:v>
                </c:pt>
                <c:pt idx="118">
                  <c:v>6245.1474358267251</c:v>
                </c:pt>
                <c:pt idx="119">
                  <c:v>6301.0586459823217</c:v>
                </c:pt>
                <c:pt idx="120">
                  <c:v>6357.0202392685242</c:v>
                </c:pt>
                <c:pt idx="121">
                  <c:v>6413.0322205958673</c:v>
                </c:pt>
                <c:pt idx="122">
                  <c:v>6469.0945948766057</c:v>
                </c:pt>
                <c:pt idx="123">
                  <c:v>6525.2073670247109</c:v>
                </c:pt>
                <c:pt idx="124">
                  <c:v>6581.3705419558764</c:v>
                </c:pt>
                <c:pt idx="125">
                  <c:v>6637.5841245875154</c:v>
                </c:pt>
                <c:pt idx="126">
                  <c:v>6693.8481198387617</c:v>
                </c:pt>
                <c:pt idx="127">
                  <c:v>6750.1625326304711</c:v>
                </c:pt>
                <c:pt idx="128">
                  <c:v>6806.5273678852227</c:v>
                </c:pt>
                <c:pt idx="129">
                  <c:v>6862.9426305273164</c:v>
                </c:pt>
                <c:pt idx="130">
                  <c:v>6919.4083254827783</c:v>
                </c:pt>
                <c:pt idx="131">
                  <c:v>6975.9244576793562</c:v>
                </c:pt>
                <c:pt idx="132">
                  <c:v>7032.4910320465242</c:v>
                </c:pt>
                <c:pt idx="133">
                  <c:v>7089.1080535154806</c:v>
                </c:pt>
                <c:pt idx="134">
                  <c:v>7145.775527019151</c:v>
                </c:pt>
                <c:pt idx="135">
                  <c:v>7202.4934574921863</c:v>
                </c:pt>
                <c:pt idx="136">
                  <c:v>7259.2618498709644</c:v>
                </c:pt>
                <c:pt idx="137">
                  <c:v>7316.0807090935914</c:v>
                </c:pt>
                <c:pt idx="138">
                  <c:v>7372.9500400999023</c:v>
                </c:pt>
                <c:pt idx="139">
                  <c:v>7429.8698478314609</c:v>
                </c:pt>
                <c:pt idx="140">
                  <c:v>7486.8401372315593</c:v>
                </c:pt>
                <c:pt idx="141">
                  <c:v>7543.8609132452211</c:v>
                </c:pt>
                <c:pt idx="142">
                  <c:v>7600.9321808191999</c:v>
                </c:pt>
                <c:pt idx="143">
                  <c:v>7658.0539449019807</c:v>
                </c:pt>
                <c:pt idx="144">
                  <c:v>7715.2262104437814</c:v>
                </c:pt>
                <c:pt idx="145">
                  <c:v>7772.4489823965514</c:v>
                </c:pt>
                <c:pt idx="146">
                  <c:v>7829.7222657139737</c:v>
                </c:pt>
                <c:pt idx="147">
                  <c:v>7887.0460653514647</c:v>
                </c:pt>
                <c:pt idx="148">
                  <c:v>7944.4203862661752</c:v>
                </c:pt>
                <c:pt idx="149">
                  <c:v>8001.8452334169924</c:v>
                </c:pt>
                <c:pt idx="150">
                  <c:v>8059.3206117645377</c:v>
                </c:pt>
                <c:pt idx="151">
                  <c:v>8116.8465262711688</c:v>
                </c:pt>
                <c:pt idx="152">
                  <c:v>8174.4229819009806</c:v>
                </c:pt>
                <c:pt idx="153">
                  <c:v>8232.0499836198051</c:v>
                </c:pt>
                <c:pt idx="154">
                  <c:v>8289.727536395214</c:v>
                </c:pt>
                <c:pt idx="155">
                  <c:v>8347.4556451965145</c:v>
                </c:pt>
                <c:pt idx="156">
                  <c:v>8405.2343149947556</c:v>
                </c:pt>
                <c:pt idx="157">
                  <c:v>8463.0635507627248</c:v>
                </c:pt>
                <c:pt idx="158">
                  <c:v>8520.943357474951</c:v>
                </c:pt>
                <c:pt idx="159">
                  <c:v>8578.8737401077033</c:v>
                </c:pt>
                <c:pt idx="160">
                  <c:v>8636.8547036389937</c:v>
                </c:pt>
                <c:pt idx="161">
                  <c:v>8694.8862530485749</c:v>
                </c:pt>
                <c:pt idx="162">
                  <c:v>8752.9683933179458</c:v>
                </c:pt>
                <c:pt idx="163">
                  <c:v>8811.1011294303444</c:v>
                </c:pt>
                <c:pt idx="164">
                  <c:v>8869.2844663707547</c:v>
                </c:pt>
                <c:pt idx="165">
                  <c:v>8927.5184091259052</c:v>
                </c:pt>
                <c:pt idx="166">
                  <c:v>8985.8029626842726</c:v>
                </c:pt>
                <c:pt idx="167">
                  <c:v>9044.1381320360742</c:v>
                </c:pt>
                <c:pt idx="168">
                  <c:v>9102.5239221732791</c:v>
                </c:pt>
                <c:pt idx="169">
                  <c:v>9160.9603380896006</c:v>
                </c:pt>
                <c:pt idx="170">
                  <c:v>9219.4473847805002</c:v>
                </c:pt>
                <c:pt idx="171">
                  <c:v>9277.9850672431876</c:v>
                </c:pt>
                <c:pt idx="172">
                  <c:v>9336.5733904766239</c:v>
                </c:pt>
                <c:pt idx="173">
                  <c:v>9395.2123594815166</c:v>
                </c:pt>
                <c:pt idx="174">
                  <c:v>9453.9019792603249</c:v>
                </c:pt>
                <c:pt idx="175">
                  <c:v>9512.6422548172595</c:v>
                </c:pt>
                <c:pt idx="176">
                  <c:v>9571.4331911582813</c:v>
                </c:pt>
                <c:pt idx="177">
                  <c:v>9630.2747932911025</c:v>
                </c:pt>
                <c:pt idx="178">
                  <c:v>9689.1670662251909</c:v>
                </c:pt>
                <c:pt idx="179">
                  <c:v>9748.1100149717658</c:v>
                </c:pt>
                <c:pt idx="180">
                  <c:v>9807.1036445438021</c:v>
                </c:pt>
                <c:pt idx="181">
                  <c:v>9866.1479599560262</c:v>
                </c:pt>
                <c:pt idx="182">
                  <c:v>9925.2429662249215</c:v>
                </c:pt>
                <c:pt idx="183">
                  <c:v>9984.3886683687269</c:v>
                </c:pt>
                <c:pt idx="184">
                  <c:v>10043.585071407437</c:v>
                </c:pt>
                <c:pt idx="185">
                  <c:v>10102.832180362806</c:v>
                </c:pt>
                <c:pt idx="186">
                  <c:v>10162.130000258343</c:v>
                </c:pt>
                <c:pt idx="187">
                  <c:v>10221.478536119315</c:v>
                </c:pt>
                <c:pt idx="188">
                  <c:v>10280.877792972751</c:v>
                </c:pt>
                <c:pt idx="189">
                  <c:v>10340.327775847436</c:v>
                </c:pt>
                <c:pt idx="190">
                  <c:v>10399.828489773918</c:v>
                </c:pt>
                <c:pt idx="191">
                  <c:v>10459.379939784501</c:v>
                </c:pt>
                <c:pt idx="192">
                  <c:v>10518.982130913257</c:v>
                </c:pt>
                <c:pt idx="193">
                  <c:v>10578.635068196016</c:v>
                </c:pt>
                <c:pt idx="194">
                  <c:v>10638.33875667037</c:v>
                </c:pt>
                <c:pt idx="195">
                  <c:v>10698.093201375676</c:v>
                </c:pt>
                <c:pt idx="196">
                  <c:v>10757.898407353052</c:v>
                </c:pt>
                <c:pt idx="197">
                  <c:v>10817.754379645385</c:v>
                </c:pt>
                <c:pt idx="198">
                  <c:v>10877.661123297323</c:v>
                </c:pt>
                <c:pt idx="199">
                  <c:v>10937.618643355281</c:v>
                </c:pt>
                <c:pt idx="200">
                  <c:v>10997.626944867441</c:v>
                </c:pt>
                <c:pt idx="201">
                  <c:v>11057.68603288375</c:v>
                </c:pt>
                <c:pt idx="202">
                  <c:v>11117.795912455924</c:v>
                </c:pt>
                <c:pt idx="203">
                  <c:v>11177.956588637446</c:v>
                </c:pt>
                <c:pt idx="204">
                  <c:v>11238.168066483569</c:v>
                </c:pt>
                <c:pt idx="205">
                  <c:v>11298.430351051316</c:v>
                </c:pt>
                <c:pt idx="206">
                  <c:v>11358.743447399478</c:v>
                </c:pt>
                <c:pt idx="207">
                  <c:v>11419.107360588616</c:v>
                </c:pt>
                <c:pt idx="208">
                  <c:v>11479.522095681064</c:v>
                </c:pt>
                <c:pt idx="209">
                  <c:v>11539.987657740929</c:v>
                </c:pt>
                <c:pt idx="210">
                  <c:v>11600.504051834085</c:v>
                </c:pt>
                <c:pt idx="211">
                  <c:v>11661.071283028185</c:v>
                </c:pt>
                <c:pt idx="212">
                  <c:v>11721.689356392653</c:v>
                </c:pt>
                <c:pt idx="213">
                  <c:v>11782.35827699869</c:v>
                </c:pt>
                <c:pt idx="214">
                  <c:v>11843.078049919266</c:v>
                </c:pt>
                <c:pt idx="215">
                  <c:v>11903.848680229134</c:v>
                </c:pt>
                <c:pt idx="216">
                  <c:v>11964.670173004815</c:v>
                </c:pt>
                <c:pt idx="217">
                  <c:v>12025.542533324615</c:v>
                </c:pt>
                <c:pt idx="218">
                  <c:v>12086.465766268611</c:v>
                </c:pt>
                <c:pt idx="219">
                  <c:v>12147.439876918663</c:v>
                </c:pt>
                <c:pt idx="220">
                  <c:v>12208.464870358406</c:v>
                </c:pt>
                <c:pt idx="221">
                  <c:v>12269.540751673256</c:v>
                </c:pt>
                <c:pt idx="222">
                  <c:v>12330.667525950406</c:v>
                </c:pt>
                <c:pt idx="223">
                  <c:v>12391.845198278836</c:v>
                </c:pt>
                <c:pt idx="224">
                  <c:v>12453.0737737493</c:v>
                </c:pt>
                <c:pt idx="225">
                  <c:v>12514.353257454337</c:v>
                </c:pt>
                <c:pt idx="226">
                  <c:v>12575.68365448827</c:v>
                </c:pt>
                <c:pt idx="227">
                  <c:v>12637.064969947201</c:v>
                </c:pt>
                <c:pt idx="228">
                  <c:v>12698.49720892902</c:v>
                </c:pt>
                <c:pt idx="229">
                  <c:v>12759.980376533398</c:v>
                </c:pt>
                <c:pt idx="230">
                  <c:v>12821.514477861792</c:v>
                </c:pt>
                <c:pt idx="231">
                  <c:v>12883.099518017445</c:v>
                </c:pt>
                <c:pt idx="232">
                  <c:v>12944.735502105385</c:v>
                </c:pt>
                <c:pt idx="233">
                  <c:v>13006.422435232427</c:v>
                </c:pt>
                <c:pt idx="234">
                  <c:v>13068.160322507176</c:v>
                </c:pt>
                <c:pt idx="235">
                  <c:v>13129.949169040021</c:v>
                </c:pt>
                <c:pt idx="236">
                  <c:v>13191.788979943141</c:v>
                </c:pt>
                <c:pt idx="237">
                  <c:v>13253.679760330506</c:v>
                </c:pt>
                <c:pt idx="238">
                  <c:v>13315.621515317875</c:v>
                </c:pt>
                <c:pt idx="239">
                  <c:v>13377.614250022794</c:v>
                </c:pt>
                <c:pt idx="240">
                  <c:v>13439.657969564607</c:v>
                </c:pt>
                <c:pt idx="241">
                  <c:v>13501.752679064444</c:v>
                </c:pt>
                <c:pt idx="242">
                  <c:v>13563.89838364523</c:v>
                </c:pt>
                <c:pt idx="243">
                  <c:v>13626.095088431683</c:v>
                </c:pt>
                <c:pt idx="244">
                  <c:v>13688.342798550313</c:v>
                </c:pt>
                <c:pt idx="245">
                  <c:v>13750.641519129425</c:v>
                </c:pt>
                <c:pt idx="246">
                  <c:v>13812.991255299121</c:v>
                </c:pt>
                <c:pt idx="247">
                  <c:v>13875.392012191296</c:v>
                </c:pt>
                <c:pt idx="248">
                  <c:v>13937.843794939643</c:v>
                </c:pt>
                <c:pt idx="249">
                  <c:v>14000.346608679649</c:v>
                </c:pt>
                <c:pt idx="250">
                  <c:v>14062.9004585486</c:v>
                </c:pt>
                <c:pt idx="251">
                  <c:v>14125.505349685582</c:v>
                </c:pt>
                <c:pt idx="252">
                  <c:v>14188.161287231476</c:v>
                </c:pt>
                <c:pt idx="253">
                  <c:v>14250.868276328967</c:v>
                </c:pt>
                <c:pt idx="254">
                  <c:v>14313.626322122534</c:v>
                </c:pt>
                <c:pt idx="255">
                  <c:v>14376.435429758463</c:v>
                </c:pt>
                <c:pt idx="256">
                  <c:v>14439.295604384835</c:v>
                </c:pt>
                <c:pt idx="257">
                  <c:v>14502.206851151539</c:v>
                </c:pt>
                <c:pt idx="258">
                  <c:v>14565.16917521026</c:v>
                </c:pt>
                <c:pt idx="259">
                  <c:v>14628.182581714491</c:v>
                </c:pt>
                <c:pt idx="260">
                  <c:v>14691.247075819527</c:v>
                </c:pt>
                <c:pt idx="261">
                  <c:v>14754.362662682466</c:v>
                </c:pt>
                <c:pt idx="262">
                  <c:v>14817.529347462214</c:v>
                </c:pt>
                <c:pt idx="263">
                  <c:v>14880.74713531948</c:v>
                </c:pt>
                <c:pt idx="264">
                  <c:v>14944.016031416781</c:v>
                </c:pt>
                <c:pt idx="265">
                  <c:v>15007.336040918439</c:v>
                </c:pt>
                <c:pt idx="266">
                  <c:v>15070.707168990586</c:v>
                </c:pt>
                <c:pt idx="267">
                  <c:v>15134.12942080116</c:v>
                </c:pt>
                <c:pt idx="268">
                  <c:v>15197.60280151991</c:v>
                </c:pt>
                <c:pt idx="269">
                  <c:v>15261.127316318391</c:v>
                </c:pt>
                <c:pt idx="270">
                  <c:v>15324.70297036997</c:v>
                </c:pt>
                <c:pt idx="271">
                  <c:v>15388.329768849826</c:v>
                </c:pt>
                <c:pt idx="272">
                  <c:v>15452.007716934948</c:v>
                </c:pt>
                <c:pt idx="273">
                  <c:v>15515.736819804135</c:v>
                </c:pt>
                <c:pt idx="274">
                  <c:v>15579.517082638004</c:v>
                </c:pt>
                <c:pt idx="275">
                  <c:v>15643.348510618978</c:v>
                </c:pt>
                <c:pt idx="276">
                  <c:v>15707.231108931301</c:v>
                </c:pt>
                <c:pt idx="277">
                  <c:v>15771.164882761024</c:v>
                </c:pt>
                <c:pt idx="278">
                  <c:v>15835.149837296021</c:v>
                </c:pt>
                <c:pt idx="279">
                  <c:v>15899.185977725978</c:v>
                </c:pt>
                <c:pt idx="280">
                  <c:v>15963.273309242395</c:v>
                </c:pt>
                <c:pt idx="281">
                  <c:v>16027.411837038591</c:v>
                </c:pt>
                <c:pt idx="282">
                  <c:v>16091.601566309706</c:v>
                </c:pt>
                <c:pt idx="283">
                  <c:v>16155.842502252694</c:v>
                </c:pt>
                <c:pt idx="284">
                  <c:v>16220.134650066328</c:v>
                </c:pt>
                <c:pt idx="285">
                  <c:v>16284.478014951203</c:v>
                </c:pt>
                <c:pt idx="286">
                  <c:v>16348.872602109732</c:v>
                </c:pt>
                <c:pt idx="287">
                  <c:v>16413.318416746151</c:v>
                </c:pt>
                <c:pt idx="288">
                  <c:v>16477.815464066516</c:v>
                </c:pt>
                <c:pt idx="289">
                  <c:v>16542.363749278706</c:v>
                </c:pt>
                <c:pt idx="290">
                  <c:v>16606.963277592422</c:v>
                </c:pt>
                <c:pt idx="291">
                  <c:v>16671.61405421919</c:v>
                </c:pt>
                <c:pt idx="292">
                  <c:v>16736.316084372356</c:v>
                </c:pt>
                <c:pt idx="293">
                  <c:v>16801.069373267095</c:v>
                </c:pt>
                <c:pt idx="294">
                  <c:v>16865.873926120406</c:v>
                </c:pt>
                <c:pt idx="295">
                  <c:v>16930.729748151112</c:v>
                </c:pt>
                <c:pt idx="296">
                  <c:v>16995.636844579865</c:v>
                </c:pt>
                <c:pt idx="297">
                  <c:v>17060.595220629144</c:v>
                </c:pt>
                <c:pt idx="298">
                  <c:v>17125.604881523253</c:v>
                </c:pt>
                <c:pt idx="299">
                  <c:v>17190.665832488332</c:v>
                </c:pt>
                <c:pt idx="300">
                  <c:v>17255.778078752341</c:v>
                </c:pt>
                <c:pt idx="301">
                  <c:v>17320.941625545074</c:v>
                </c:pt>
                <c:pt idx="302">
                  <c:v>17386.156478098153</c:v>
                </c:pt>
                <c:pt idx="303">
                  <c:v>17451.422641645036</c:v>
                </c:pt>
                <c:pt idx="304">
                  <c:v>17516.740121421011</c:v>
                </c:pt>
                <c:pt idx="305">
                  <c:v>17582.108922663196</c:v>
                </c:pt>
                <c:pt idx="306">
                  <c:v>17647.529050610545</c:v>
                </c:pt>
                <c:pt idx="307">
                  <c:v>17713.00051050384</c:v>
                </c:pt>
                <c:pt idx="308">
                  <c:v>17778.523307585703</c:v>
                </c:pt>
                <c:pt idx="309">
                  <c:v>17844.09744710059</c:v>
                </c:pt>
                <c:pt idx="310">
                  <c:v>17909.72293429479</c:v>
                </c:pt>
                <c:pt idx="311">
                  <c:v>17975.399774416434</c:v>
                </c:pt>
                <c:pt idx="312">
                  <c:v>18041.12797271548</c:v>
                </c:pt>
                <c:pt idx="313">
                  <c:v>18106.907534443733</c:v>
                </c:pt>
                <c:pt idx="314">
                  <c:v>18172.738464854832</c:v>
                </c:pt>
                <c:pt idx="315">
                  <c:v>18238.620769204255</c:v>
                </c:pt>
                <c:pt idx="316">
                  <c:v>18304.554452749318</c:v>
                </c:pt>
                <c:pt idx="317">
                  <c:v>18370.539520749182</c:v>
                </c:pt>
                <c:pt idx="318">
                  <c:v>18436.57597846484</c:v>
                </c:pt>
                <c:pt idx="319">
                  <c:v>18502.663831159134</c:v>
                </c:pt>
                <c:pt idx="320">
                  <c:v>18568.803084096748</c:v>
                </c:pt>
                <c:pt idx="321">
                  <c:v>18634.993742544204</c:v>
                </c:pt>
                <c:pt idx="322">
                  <c:v>18701.235811769871</c:v>
                </c:pt>
                <c:pt idx="323">
                  <c:v>18767.529297043959</c:v>
                </c:pt>
                <c:pt idx="324">
                  <c:v>18833.874203638523</c:v>
                </c:pt>
                <c:pt idx="325">
                  <c:v>18900.270536827466</c:v>
                </c:pt>
                <c:pt idx="326">
                  <c:v>18966.718301886536</c:v>
                </c:pt>
                <c:pt idx="327">
                  <c:v>19033.217504093325</c:v>
                </c:pt>
                <c:pt idx="328">
                  <c:v>19099.768148727275</c:v>
                </c:pt>
                <c:pt idx="329">
                  <c:v>19166.370241069675</c:v>
                </c:pt>
                <c:pt idx="330">
                  <c:v>19233.023786403661</c:v>
                </c:pt>
                <c:pt idx="331">
                  <c:v>19299.728790014218</c:v>
                </c:pt>
                <c:pt idx="332">
                  <c:v>19366.485257188186</c:v>
                </c:pt>
                <c:pt idx="333">
                  <c:v>19433.293193214246</c:v>
                </c:pt>
                <c:pt idx="334">
                  <c:v>19500.15260338294</c:v>
                </c:pt>
                <c:pt idx="335">
                  <c:v>19567.063492986654</c:v>
                </c:pt>
                <c:pt idx="336">
                  <c:v>19634.025867319629</c:v>
                </c:pt>
                <c:pt idx="337">
                  <c:v>19701.039731677964</c:v>
                </c:pt>
                <c:pt idx="338">
                  <c:v>19768.105091359601</c:v>
                </c:pt>
                <c:pt idx="339">
                  <c:v>19835.221951664345</c:v>
                </c:pt>
                <c:pt idx="340">
                  <c:v>19902.390317893853</c:v>
                </c:pt>
                <c:pt idx="341">
                  <c:v>19969.610195351637</c:v>
                </c:pt>
                <c:pt idx="342">
                  <c:v>20036.881589343069</c:v>
                </c:pt>
                <c:pt idx="343">
                  <c:v>20104.204505175374</c:v>
                </c:pt>
                <c:pt idx="344">
                  <c:v>20171.578948157632</c:v>
                </c:pt>
                <c:pt idx="345">
                  <c:v>20239.004923600787</c:v>
                </c:pt>
                <c:pt idx="346">
                  <c:v>20306.482436817641</c:v>
                </c:pt>
                <c:pt idx="347">
                  <c:v>20374.011493122853</c:v>
                </c:pt>
                <c:pt idx="348">
                  <c:v>20441.592097832941</c:v>
                </c:pt>
                <c:pt idx="349">
                  <c:v>20509.224256266287</c:v>
                </c:pt>
                <c:pt idx="350">
                  <c:v>20576.907973743131</c:v>
                </c:pt>
                <c:pt idx="351">
                  <c:v>20644.643255585583</c:v>
                </c:pt>
                <c:pt idx="352">
                  <c:v>20712.430107117605</c:v>
                </c:pt>
                <c:pt idx="353">
                  <c:v>20780.268533665028</c:v>
                </c:pt>
                <c:pt idx="354">
                  <c:v>20848.158540555549</c:v>
                </c:pt>
                <c:pt idx="355">
                  <c:v>20916.100133118725</c:v>
                </c:pt>
                <c:pt idx="356">
                  <c:v>20984.093316685983</c:v>
                </c:pt>
                <c:pt idx="357">
                  <c:v>21052.138096590614</c:v>
                </c:pt>
                <c:pt idx="358">
                  <c:v>21120.234478167771</c:v>
                </c:pt>
                <c:pt idx="359">
                  <c:v>21188.382466754483</c:v>
                </c:pt>
                <c:pt idx="360">
                  <c:v>21256.58206768964</c:v>
                </c:pt>
                <c:pt idx="361">
                  <c:v>21324.833286314002</c:v>
                </c:pt>
                <c:pt idx="362">
                  <c:v>21393.1361279702</c:v>
                </c:pt>
                <c:pt idx="363">
                  <c:v>21461.490598002736</c:v>
                </c:pt>
                <c:pt idx="364">
                  <c:v>21529.896701757978</c:v>
                </c:pt>
                <c:pt idx="365">
                  <c:v>21598.354444584169</c:v>
                </c:pt>
                <c:pt idx="366">
                  <c:v>21666.863831831426</c:v>
                </c:pt>
                <c:pt idx="367">
                  <c:v>21735.424868851733</c:v>
                </c:pt>
                <c:pt idx="368">
                  <c:v>21804.03756099895</c:v>
                </c:pt>
                <c:pt idx="369">
                  <c:v>21872.701913628811</c:v>
                </c:pt>
                <c:pt idx="370">
                  <c:v>21941.417932098924</c:v>
                </c:pt>
                <c:pt idx="371">
                  <c:v>22010.185621768771</c:v>
                </c:pt>
                <c:pt idx="372">
                  <c:v>22079.00498799971</c:v>
                </c:pt>
                <c:pt idx="373">
                  <c:v>22147.876036154979</c:v>
                </c:pt>
                <c:pt idx="374">
                  <c:v>22216.79877159969</c:v>
                </c:pt>
                <c:pt idx="375">
                  <c:v>22285.773199700834</c:v>
                </c:pt>
                <c:pt idx="376">
                  <c:v>22354.79932582728</c:v>
                </c:pt>
                <c:pt idx="377">
                  <c:v>22423.877155349775</c:v>
                </c:pt>
                <c:pt idx="378">
                  <c:v>22493.006693640946</c:v>
                </c:pt>
                <c:pt idx="379">
                  <c:v>22562.187946075301</c:v>
                </c:pt>
                <c:pt idx="380">
                  <c:v>22631.420918029231</c:v>
                </c:pt>
                <c:pt idx="381">
                  <c:v>22700.705614881004</c:v>
                </c:pt>
                <c:pt idx="382">
                  <c:v>22770.042042010777</c:v>
                </c:pt>
                <c:pt idx="383">
                  <c:v>22839.430204800585</c:v>
                </c:pt>
                <c:pt idx="384">
                  <c:v>22908.87010863435</c:v>
                </c:pt>
                <c:pt idx="385">
                  <c:v>22978.361758897874</c:v>
                </c:pt>
                <c:pt idx="386">
                  <c:v>23047.905160978848</c:v>
                </c:pt>
                <c:pt idx="387">
                  <c:v>23117.500320266845</c:v>
                </c:pt>
                <c:pt idx="388">
                  <c:v>23187.147242153329</c:v>
                </c:pt>
                <c:pt idx="389">
                  <c:v>23256.845932031647</c:v>
                </c:pt>
                <c:pt idx="390">
                  <c:v>23326.596395297034</c:v>
                </c:pt>
                <c:pt idx="391">
                  <c:v>23396.398637346618</c:v>
                </c:pt>
                <c:pt idx="392">
                  <c:v>23466.252663579409</c:v>
                </c:pt>
                <c:pt idx="393">
                  <c:v>23536.158479396316</c:v>
                </c:pt>
                <c:pt idx="394">
                  <c:v>23606.116090200125</c:v>
                </c:pt>
                <c:pt idx="395">
                  <c:v>23676.125501395527</c:v>
                </c:pt>
                <c:pt idx="396">
                  <c:v>23746.186718389094</c:v>
                </c:pt>
                <c:pt idx="397">
                  <c:v>23816.299746589295</c:v>
                </c:pt>
                <c:pt idx="398">
                  <c:v>23886.464591406493</c:v>
                </c:pt>
                <c:pt idx="399">
                  <c:v>23956.681258252942</c:v>
                </c:pt>
                <c:pt idx="400">
                  <c:v>24026.949752542794</c:v>
                </c:pt>
                <c:pt idx="401">
                  <c:v>24097.270079692091</c:v>
                </c:pt>
                <c:pt idx="402">
                  <c:v>24167.642245118772</c:v>
                </c:pt>
                <c:pt idx="403">
                  <c:v>24238.066254242673</c:v>
                </c:pt>
                <c:pt idx="404">
                  <c:v>24308.542112485531</c:v>
                </c:pt>
                <c:pt idx="405">
                  <c:v>24379.069825270974</c:v>
                </c:pt>
                <c:pt idx="406">
                  <c:v>24449.649398024529</c:v>
                </c:pt>
                <c:pt idx="407">
                  <c:v>24520.280836173628</c:v>
                </c:pt>
                <c:pt idx="408">
                  <c:v>24590.964145147595</c:v>
                </c:pt>
                <c:pt idx="409">
                  <c:v>24661.699330377662</c:v>
                </c:pt>
                <c:pt idx="410">
                  <c:v>24732.486397296954</c:v>
                </c:pt>
                <c:pt idx="411">
                  <c:v>24803.325351340503</c:v>
                </c:pt>
                <c:pt idx="412">
                  <c:v>24874.216197945239</c:v>
                </c:pt>
                <c:pt idx="413">
                  <c:v>24945.158942550002</c:v>
                </c:pt>
                <c:pt idx="414">
                  <c:v>25016.153590595528</c:v>
                </c:pt>
                <c:pt idx="415">
                  <c:v>25087.200147524461</c:v>
                </c:pt>
                <c:pt idx="416">
                  <c:v>25158.298618781351</c:v>
                </c:pt>
                <c:pt idx="417">
                  <c:v>25229.449009812652</c:v>
                </c:pt>
                <c:pt idx="418">
                  <c:v>25300.65132606672</c:v>
                </c:pt>
                <c:pt idx="419">
                  <c:v>25371.905572993826</c:v>
                </c:pt>
                <c:pt idx="420">
                  <c:v>25443.211756046141</c:v>
                </c:pt>
                <c:pt idx="421">
                  <c:v>25514.569880677751</c:v>
                </c:pt>
                <c:pt idx="422">
                  <c:v>25585.979952344649</c:v>
                </c:pt>
                <c:pt idx="423">
                  <c:v>25657.441976504735</c:v>
                </c:pt>
                <c:pt idx="424">
                  <c:v>25728.955958617818</c:v>
                </c:pt>
                <c:pt idx="425">
                  <c:v>25800.521904145626</c:v>
                </c:pt>
                <c:pt idx="426">
                  <c:v>25872.13981855179</c:v>
                </c:pt>
                <c:pt idx="427">
                  <c:v>25943.809707301854</c:v>
                </c:pt>
                <c:pt idx="428">
                  <c:v>26015.531575863282</c:v>
                </c:pt>
                <c:pt idx="429">
                  <c:v>26087.305429705444</c:v>
                </c:pt>
                <c:pt idx="430">
                  <c:v>26159.131274299631</c:v>
                </c:pt>
                <c:pt idx="431">
                  <c:v>26231.009115119043</c:v>
                </c:pt>
                <c:pt idx="432">
                  <c:v>26302.938957638798</c:v>
                </c:pt>
                <c:pt idx="433">
                  <c:v>26374.92080733593</c:v>
                </c:pt>
                <c:pt idx="434">
                  <c:v>26446.954669689389</c:v>
                </c:pt>
                <c:pt idx="435">
                  <c:v>26519.040550180045</c:v>
                </c:pt>
                <c:pt idx="436">
                  <c:v>26591.178454290686</c:v>
                </c:pt>
                <c:pt idx="437">
                  <c:v>26663.36838750602</c:v>
                </c:pt>
                <c:pt idx="438">
                  <c:v>26735.61035531267</c:v>
                </c:pt>
                <c:pt idx="439">
                  <c:v>26807.904363199181</c:v>
                </c:pt>
                <c:pt idx="440">
                  <c:v>26880.250416656021</c:v>
                </c:pt>
                <c:pt idx="441">
                  <c:v>26952.648521175579</c:v>
                </c:pt>
                <c:pt idx="442">
                  <c:v>27025.098682252166</c:v>
                </c:pt>
                <c:pt idx="443">
                  <c:v>27097.60090538202</c:v>
                </c:pt>
                <c:pt idx="444">
                  <c:v>27170.155196063293</c:v>
                </c:pt>
                <c:pt idx="445">
                  <c:v>27242.761559796068</c:v>
                </c:pt>
                <c:pt idx="446">
                  <c:v>27315.420002082355</c:v>
                </c:pt>
                <c:pt idx="447">
                  <c:v>27388.130528426085</c:v>
                </c:pt>
                <c:pt idx="448">
                  <c:v>27460.893144333117</c:v>
                </c:pt>
                <c:pt idx="449">
                  <c:v>27533.707855311237</c:v>
                </c:pt>
                <c:pt idx="450">
                  <c:v>27606.574666870161</c:v>
                </c:pt>
                <c:pt idx="451">
                  <c:v>27679.49358452153</c:v>
                </c:pt>
                <c:pt idx="452">
                  <c:v>27752.464613778917</c:v>
                </c:pt>
                <c:pt idx="453">
                  <c:v>27825.487760157823</c:v>
                </c:pt>
                <c:pt idx="454">
                  <c:v>27898.563029175675</c:v>
                </c:pt>
                <c:pt idx="455">
                  <c:v>27971.690426351841</c:v>
                </c:pt>
                <c:pt idx="456">
                  <c:v>28044.869957207615</c:v>
                </c:pt>
                <c:pt idx="457">
                  <c:v>28118.10162726622</c:v>
                </c:pt>
                <c:pt idx="458">
                  <c:v>28191.385442052822</c:v>
                </c:pt>
                <c:pt idx="459">
                  <c:v>28264.721407094512</c:v>
                </c:pt>
                <c:pt idx="460">
                  <c:v>28338.109527920318</c:v>
                </c:pt>
                <c:pt idx="461">
                  <c:v>28411.549810061202</c:v>
                </c:pt>
                <c:pt idx="462">
                  <c:v>28485.042259050068</c:v>
                </c:pt>
                <c:pt idx="463">
                  <c:v>28558.586880421746</c:v>
                </c:pt>
                <c:pt idx="464">
                  <c:v>28632.183679713013</c:v>
                </c:pt>
                <c:pt idx="465">
                  <c:v>28705.832662462577</c:v>
                </c:pt>
                <c:pt idx="466">
                  <c:v>28779.533834211092</c:v>
                </c:pt>
                <c:pt idx="467">
                  <c:v>28853.287200501145</c:v>
                </c:pt>
                <c:pt idx="468">
                  <c:v>28927.092766877264</c:v>
                </c:pt>
                <c:pt idx="469">
                  <c:v>29000.950538885918</c:v>
                </c:pt>
                <c:pt idx="470">
                  <c:v>29074.860522075516</c:v>
                </c:pt>
                <c:pt idx="471">
                  <c:v>29148.822721996414</c:v>
                </c:pt>
                <c:pt idx="472">
                  <c:v>29222.837144200905</c:v>
                </c:pt>
                <c:pt idx="473">
                  <c:v>29296.903794243226</c:v>
                </c:pt>
                <c:pt idx="474">
                  <c:v>29371.022677679564</c:v>
                </c:pt>
                <c:pt idx="475">
                  <c:v>29445.193800068042</c:v>
                </c:pt>
                <c:pt idx="476">
                  <c:v>29519.417166968735</c:v>
                </c:pt>
                <c:pt idx="477">
                  <c:v>29593.692783943658</c:v>
                </c:pt>
                <c:pt idx="478">
                  <c:v>29668.020656556779</c:v>
                </c:pt>
                <c:pt idx="479">
                  <c:v>29742.400790374009</c:v>
                </c:pt>
                <c:pt idx="480">
                  <c:v>29816.833190963207</c:v>
                </c:pt>
                <c:pt idx="481">
                  <c:v>29891.317863894186</c:v>
                </c:pt>
                <c:pt idx="482">
                  <c:v>29965.854814738705</c:v>
                </c:pt>
                <c:pt idx="483">
                  <c:v>30040.444049070469</c:v>
                </c:pt>
                <c:pt idx="484">
                  <c:v>30115.085572465141</c:v>
                </c:pt>
                <c:pt idx="485">
                  <c:v>30189.779390500327</c:v>
                </c:pt>
                <c:pt idx="486">
                  <c:v>30264.525508755596</c:v>
                </c:pt>
                <c:pt idx="487">
                  <c:v>30339.323932812462</c:v>
                </c:pt>
                <c:pt idx="488">
                  <c:v>30414.174668254396</c:v>
                </c:pt>
                <c:pt idx="489">
                  <c:v>30489.077720666821</c:v>
                </c:pt>
                <c:pt idx="490">
                  <c:v>30564.033095637114</c:v>
                </c:pt>
                <c:pt idx="491">
                  <c:v>30639.04079875461</c:v>
                </c:pt>
                <c:pt idx="492">
                  <c:v>30714.100835610599</c:v>
                </c:pt>
                <c:pt idx="493">
                  <c:v>30789.213211798331</c:v>
                </c:pt>
                <c:pt idx="494">
                  <c:v>30864.377932913012</c:v>
                </c:pt>
                <c:pt idx="495">
                  <c:v>30939.595004551804</c:v>
                </c:pt>
                <c:pt idx="496">
                  <c:v>31014.864432313829</c:v>
                </c:pt>
                <c:pt idx="497">
                  <c:v>31090.18622180017</c:v>
                </c:pt>
                <c:pt idx="498">
                  <c:v>31165.560378613867</c:v>
                </c:pt>
                <c:pt idx="499">
                  <c:v>31240.98690835993</c:v>
                </c:pt>
                <c:pt idx="500">
                  <c:v>31316.465816645319</c:v>
                </c:pt>
                <c:pt idx="501">
                  <c:v>31391.997109078962</c:v>
                </c:pt>
                <c:pt idx="502">
                  <c:v>31467.580791271754</c:v>
                </c:pt>
                <c:pt idx="503">
                  <c:v>31543.216868836545</c:v>
                </c:pt>
                <c:pt idx="504">
                  <c:v>31618.905347388158</c:v>
                </c:pt>
                <c:pt idx="505">
                  <c:v>31694.646232543375</c:v>
                </c:pt>
                <c:pt idx="506">
                  <c:v>31770.439529920946</c:v>
                </c:pt>
                <c:pt idx="507">
                  <c:v>31846.285245141589</c:v>
                </c:pt>
                <c:pt idx="508">
                  <c:v>31922.183383827989</c:v>
                </c:pt>
                <c:pt idx="509">
                  <c:v>31998.133951604799</c:v>
                </c:pt>
                <c:pt idx="510">
                  <c:v>32074.136954098638</c:v>
                </c:pt>
                <c:pt idx="511">
                  <c:v>32150.192396938095</c:v>
                </c:pt>
                <c:pt idx="512">
                  <c:v>32226.300285753732</c:v>
                </c:pt>
                <c:pt idx="513">
                  <c:v>32302.460626178079</c:v>
                </c:pt>
                <c:pt idx="514">
                  <c:v>32378.673423845641</c:v>
                </c:pt>
                <c:pt idx="515">
                  <c:v>32454.938684392888</c:v>
                </c:pt>
                <c:pt idx="516">
                  <c:v>32531.256413458268</c:v>
                </c:pt>
                <c:pt idx="517">
                  <c:v>32607.626616682202</c:v>
                </c:pt>
                <c:pt idx="518">
                  <c:v>32684.049299707087</c:v>
                </c:pt>
                <c:pt idx="519">
                  <c:v>32760.524468177289</c:v>
                </c:pt>
                <c:pt idx="520">
                  <c:v>32837.052127739153</c:v>
                </c:pt>
                <c:pt idx="521">
                  <c:v>32913.632284040999</c:v>
                </c:pt>
                <c:pt idx="522">
                  <c:v>32990.264942733134</c:v>
                </c:pt>
                <c:pt idx="523">
                  <c:v>33066.950109467827</c:v>
                </c:pt>
                <c:pt idx="524">
                  <c:v>33143.687789899333</c:v>
                </c:pt>
                <c:pt idx="525">
                  <c:v>33220.477989683881</c:v>
                </c:pt>
                <c:pt idx="526">
                  <c:v>33297.320714479683</c:v>
                </c:pt>
                <c:pt idx="527">
                  <c:v>33374.215969946941</c:v>
                </c:pt>
                <c:pt idx="528">
                  <c:v>33451.163761747826</c:v>
                </c:pt>
                <c:pt idx="529">
                  <c:v>33528.16409554649</c:v>
                </c:pt>
                <c:pt idx="530">
                  <c:v>33605.21697700907</c:v>
                </c:pt>
                <c:pt idx="531">
                  <c:v>33682.322411803696</c:v>
                </c:pt>
                <c:pt idx="532">
                  <c:v>33759.480405600465</c:v>
                </c:pt>
                <c:pt idx="533">
                  <c:v>33836.690964071473</c:v>
                </c:pt>
                <c:pt idx="534">
                  <c:v>33913.954092890788</c:v>
                </c:pt>
                <c:pt idx="535">
                  <c:v>33991.26979773448</c:v>
                </c:pt>
                <c:pt idx="536">
                  <c:v>34068.638084280588</c:v>
                </c:pt>
                <c:pt idx="537">
                  <c:v>34146.058958209149</c:v>
                </c:pt>
                <c:pt idx="538">
                  <c:v>34223.532425202189</c:v>
                </c:pt>
                <c:pt idx="539">
                  <c:v>34301.058490943717</c:v>
                </c:pt>
                <c:pt idx="540">
                  <c:v>34378.637161119739</c:v>
                </c:pt>
                <c:pt idx="541">
                  <c:v>34456.268441418244</c:v>
                </c:pt>
                <c:pt idx="542">
                  <c:v>34533.952337529212</c:v>
                </c:pt>
                <c:pt idx="543">
                  <c:v>34611.688855144617</c:v>
                </c:pt>
                <c:pt idx="544">
                  <c:v>34689.477999958421</c:v>
                </c:pt>
                <c:pt idx="545">
                  <c:v>34767.319777666591</c:v>
                </c:pt>
                <c:pt idx="546">
                  <c:v>34845.214193967076</c:v>
                </c:pt>
                <c:pt idx="547">
                  <c:v>34923.161254559818</c:v>
                </c:pt>
                <c:pt idx="548">
                  <c:v>35001.160965146759</c:v>
                </c:pt>
                <c:pt idx="549">
                  <c:v>35079.213331431842</c:v>
                </c:pt>
                <c:pt idx="550">
                  <c:v>35157.318359120996</c:v>
                </c:pt>
                <c:pt idx="551">
                  <c:v>35235.476053922153</c:v>
                </c:pt>
                <c:pt idx="552">
                  <c:v>35313.686421545237</c:v>
                </c:pt>
                <c:pt idx="553">
                  <c:v>35391.949467702179</c:v>
                </c:pt>
                <c:pt idx="554">
                  <c:v>35470.265198106907</c:v>
                </c:pt>
                <c:pt idx="555">
                  <c:v>35548.633618475345</c:v>
                </c:pt>
                <c:pt idx="556">
                  <c:v>35627.054734525416</c:v>
                </c:pt>
                <c:pt idx="557">
                  <c:v>35705.528551977055</c:v>
                </c:pt>
                <c:pt idx="558">
                  <c:v>35784.055076552184</c:v>
                </c:pt>
                <c:pt idx="559">
                  <c:v>35862.634313974741</c:v>
                </c:pt>
                <c:pt idx="560">
                  <c:v>35941.266269970656</c:v>
                </c:pt>
                <c:pt idx="561">
                  <c:v>36019.950950267877</c:v>
                </c:pt>
                <c:pt idx="562">
                  <c:v>36098.688360596338</c:v>
                </c:pt>
                <c:pt idx="563">
                  <c:v>36177.478506687999</c:v>
                </c:pt>
                <c:pt idx="564">
                  <c:v>36256.321394276812</c:v>
                </c:pt>
                <c:pt idx="565">
                  <c:v>36335.217029098741</c:v>
                </c:pt>
                <c:pt idx="566">
                  <c:v>36414.165416891752</c:v>
                </c:pt>
                <c:pt idx="567">
                  <c:v>36493.166563395826</c:v>
                </c:pt>
                <c:pt idx="568">
                  <c:v>36572.220474352958</c:v>
                </c:pt>
                <c:pt idx="569">
                  <c:v>36651.327155507141</c:v>
                </c:pt>
                <c:pt idx="570">
                  <c:v>36730.486612604378</c:v>
                </c:pt>
                <c:pt idx="571">
                  <c:v>36809.698851392692</c:v>
                </c:pt>
                <c:pt idx="572">
                  <c:v>36888.963877622118</c:v>
                </c:pt>
                <c:pt idx="573">
                  <c:v>36968.281697044695</c:v>
                </c:pt>
                <c:pt idx="574">
                  <c:v>37047.652315414482</c:v>
                </c:pt>
                <c:pt idx="575">
                  <c:v>37127.075738487547</c:v>
                </c:pt>
                <c:pt idx="576">
                  <c:v>37206.551972021975</c:v>
                </c:pt>
                <c:pt idx="577">
                  <c:v>37286.081021777871</c:v>
                </c:pt>
                <c:pt idx="578">
                  <c:v>37365.66289351735</c:v>
                </c:pt>
                <c:pt idx="579">
                  <c:v>37445.297593004543</c:v>
                </c:pt>
                <c:pt idx="580">
                  <c:v>37524.985126005602</c:v>
                </c:pt>
                <c:pt idx="581">
                  <c:v>37604.725498288695</c:v>
                </c:pt>
                <c:pt idx="582">
                  <c:v>37684.518715624014</c:v>
                </c:pt>
                <c:pt idx="583">
                  <c:v>37764.364783783763</c:v>
                </c:pt>
                <c:pt idx="584">
                  <c:v>37844.263708542167</c:v>
                </c:pt>
                <c:pt idx="585">
                  <c:v>37924.215495675482</c:v>
                </c:pt>
                <c:pt idx="586">
                  <c:v>38004.22015096197</c:v>
                </c:pt>
                <c:pt idx="587">
                  <c:v>38084.277680181927</c:v>
                </c:pt>
                <c:pt idx="588">
                  <c:v>38164.388089117674</c:v>
                </c:pt>
                <c:pt idx="589">
                  <c:v>38244.551383553546</c:v>
                </c:pt>
                <c:pt idx="590">
                  <c:v>38324.767569275908</c:v>
                </c:pt>
                <c:pt idx="591">
                  <c:v>38405.036652073148</c:v>
                </c:pt>
                <c:pt idx="592">
                  <c:v>38485.358637735677</c:v>
                </c:pt>
                <c:pt idx="593">
                  <c:v>38565.733532055943</c:v>
                </c:pt>
                <c:pt idx="594">
                  <c:v>38646.161340828417</c:v>
                </c:pt>
                <c:pt idx="595">
                  <c:v>38726.642069849593</c:v>
                </c:pt>
                <c:pt idx="596">
                  <c:v>38807.175724918001</c:v>
                </c:pt>
                <c:pt idx="597">
                  <c:v>38887.762311834194</c:v>
                </c:pt>
                <c:pt idx="598">
                  <c:v>38968.401836400757</c:v>
                </c:pt>
                <c:pt idx="599">
                  <c:v>39049.094304422302</c:v>
                </c:pt>
                <c:pt idx="600">
                  <c:v>39129.839721705488</c:v>
                </c:pt>
                <c:pt idx="601">
                  <c:v>39210.638094058988</c:v>
                </c:pt>
                <c:pt idx="602">
                  <c:v>39291.48942729352</c:v>
                </c:pt>
                <c:pt idx="603">
                  <c:v>39372.393727221825</c:v>
                </c:pt>
                <c:pt idx="604">
                  <c:v>39453.350999658694</c:v>
                </c:pt>
                <c:pt idx="605">
                  <c:v>39534.361250420938</c:v>
                </c:pt>
                <c:pt idx="606">
                  <c:v>39615.424485327414</c:v>
                </c:pt>
                <c:pt idx="607">
                  <c:v>39696.540710199006</c:v>
                </c:pt>
                <c:pt idx="608">
                  <c:v>39777.709930858648</c:v>
                </c:pt>
                <c:pt idx="609">
                  <c:v>39858.932153131296</c:v>
                </c:pt>
                <c:pt idx="610">
                  <c:v>39940.207382843961</c:v>
                </c:pt>
                <c:pt idx="611">
                  <c:v>40021.53562582568</c:v>
                </c:pt>
                <c:pt idx="612">
                  <c:v>40102.916887907544</c:v>
                </c:pt>
                <c:pt idx="613">
                  <c:v>40184.351174922675</c:v>
                </c:pt>
                <c:pt idx="614">
                  <c:v>40265.838492706236</c:v>
                </c:pt>
                <c:pt idx="615">
                  <c:v>40347.378847095431</c:v>
                </c:pt>
                <c:pt idx="616">
                  <c:v>40428.972243929522</c:v>
                </c:pt>
                <c:pt idx="617">
                  <c:v>40510.618689049792</c:v>
                </c:pt>
                <c:pt idx="618">
                  <c:v>40592.318188299592</c:v>
                </c:pt>
                <c:pt idx="619">
                  <c:v>40674.070747524296</c:v>
                </c:pt>
                <c:pt idx="620">
                  <c:v>40755.876372571343</c:v>
                </c:pt>
                <c:pt idx="621">
                  <c:v>40837.735069290204</c:v>
                </c:pt>
                <c:pt idx="622">
                  <c:v>40919.646843532406</c:v>
                </c:pt>
                <c:pt idx="623">
                  <c:v>41001.611701151523</c:v>
                </c:pt>
                <c:pt idx="624">
                  <c:v>41083.629648003174</c:v>
                </c:pt>
                <c:pt idx="625">
                  <c:v>41165.700689945028</c:v>
                </c:pt>
                <c:pt idx="626">
                  <c:v>41247.824832836806</c:v>
                </c:pt>
                <c:pt idx="627">
                  <c:v>41330.002082540283</c:v>
                </c:pt>
                <c:pt idx="628">
                  <c:v>41412.232444919275</c:v>
                </c:pt>
                <c:pt idx="629">
                  <c:v>41494.51592583966</c:v>
                </c:pt>
                <c:pt idx="630">
                  <c:v>41576.852531169374</c:v>
                </c:pt>
                <c:pt idx="631">
                  <c:v>41659.24226677839</c:v>
                </c:pt>
                <c:pt idx="632">
                  <c:v>41741.685138538749</c:v>
                </c:pt>
                <c:pt idx="633">
                  <c:v>41824.181152324541</c:v>
                </c:pt>
                <c:pt idx="634">
                  <c:v>41906.730314011918</c:v>
                </c:pt>
                <c:pt idx="635">
                  <c:v>41989.332629479082</c:v>
                </c:pt>
                <c:pt idx="636">
                  <c:v>42071.988104606295</c:v>
                </c:pt>
                <c:pt idx="637">
                  <c:v>42154.696745275884</c:v>
                </c:pt>
                <c:pt idx="638">
                  <c:v>42237.458557372222</c:v>
                </c:pt>
                <c:pt idx="639">
                  <c:v>42320.27354678174</c:v>
                </c:pt>
                <c:pt idx="640">
                  <c:v>42403.141719392945</c:v>
                </c:pt>
                <c:pt idx="641">
                  <c:v>42486.063081096399</c:v>
                </c:pt>
                <c:pt idx="642">
                  <c:v>42569.037637784721</c:v>
                </c:pt>
                <c:pt idx="643">
                  <c:v>42652.065395352591</c:v>
                </c:pt>
                <c:pt idx="644">
                  <c:v>42735.146359696759</c:v>
                </c:pt>
                <c:pt idx="645">
                  <c:v>42818.28053671604</c:v>
                </c:pt>
                <c:pt idx="646">
                  <c:v>42901.467932311301</c:v>
                </c:pt>
                <c:pt idx="647">
                  <c:v>42984.708552385491</c:v>
                </c:pt>
                <c:pt idx="648">
                  <c:v>43068.002402843609</c:v>
                </c:pt>
                <c:pt idx="649">
                  <c:v>43151.349489592736</c:v>
                </c:pt>
                <c:pt idx="650">
                  <c:v>43234.749818542005</c:v>
                </c:pt>
                <c:pt idx="651">
                  <c:v>43318.203395602628</c:v>
                </c:pt>
                <c:pt idx="652">
                  <c:v>43401.710226687886</c:v>
                </c:pt>
                <c:pt idx="653">
                  <c:v>43485.270317713126</c:v>
                </c:pt>
                <c:pt idx="654">
                  <c:v>43568.883674595767</c:v>
                </c:pt>
                <c:pt idx="655">
                  <c:v>43652.550303255295</c:v>
                </c:pt>
                <c:pt idx="656">
                  <c:v>43736.270209613271</c:v>
                </c:pt>
                <c:pt idx="657">
                  <c:v>43820.043399593334</c:v>
                </c:pt>
                <c:pt idx="658">
                  <c:v>43903.869879121186</c:v>
                </c:pt>
                <c:pt idx="659">
                  <c:v>43987.749654124607</c:v>
                </c:pt>
                <c:pt idx="660">
                  <c:v>44071.682730533452</c:v>
                </c:pt>
                <c:pt idx="661">
                  <c:v>44155.669114279655</c:v>
                </c:pt>
                <c:pt idx="662">
                  <c:v>44239.708811297227</c:v>
                </c:pt>
                <c:pt idx="663">
                  <c:v>44323.801827522242</c:v>
                </c:pt>
                <c:pt idx="664">
                  <c:v>44407.948168892872</c:v>
                </c:pt>
                <c:pt idx="665">
                  <c:v>44492.147841349353</c:v>
                </c:pt>
                <c:pt idx="666">
                  <c:v>44576.400850834005</c:v>
                </c:pt>
                <c:pt idx="667">
                  <c:v>44660.707203291218</c:v>
                </c:pt>
                <c:pt idx="668">
                  <c:v>44745.066904667481</c:v>
                </c:pt>
                <c:pt idx="669">
                  <c:v>44829.479960911354</c:v>
                </c:pt>
                <c:pt idx="670">
                  <c:v>44913.94637797348</c:v>
                </c:pt>
                <c:pt idx="671">
                  <c:v>44998.46616180658</c:v>
                </c:pt>
                <c:pt idx="672">
                  <c:v>45083.039318365467</c:v>
                </c:pt>
                <c:pt idx="673">
                  <c:v>45167.665853607032</c:v>
                </c:pt>
                <c:pt idx="674">
                  <c:v>45252.345773490255</c:v>
                </c:pt>
                <c:pt idx="675">
                  <c:v>45337.079083976198</c:v>
                </c:pt>
                <c:pt idx="676">
                  <c:v>45421.865791028016</c:v>
                </c:pt>
                <c:pt idx="677">
                  <c:v>45506.705900610941</c:v>
                </c:pt>
                <c:pt idx="678">
                  <c:v>45591.599418692298</c:v>
                </c:pt>
                <c:pt idx="679">
                  <c:v>45676.546351241501</c:v>
                </c:pt>
                <c:pt idx="680">
                  <c:v>45761.546704230059</c:v>
                </c:pt>
                <c:pt idx="681">
                  <c:v>45846.600483631555</c:v>
                </c:pt>
                <c:pt idx="682">
                  <c:v>45931.707695421675</c:v>
                </c:pt>
                <c:pt idx="683">
                  <c:v>46016.868345578201</c:v>
                </c:pt>
                <c:pt idx="684">
                  <c:v>46102.082440080994</c:v>
                </c:pt>
                <c:pt idx="685">
                  <c:v>46187.34998491202</c:v>
                </c:pt>
                <c:pt idx="686">
                  <c:v>46272.670986055324</c:v>
                </c:pt>
                <c:pt idx="687">
                  <c:v>46358.045449497062</c:v>
                </c:pt>
                <c:pt idx="688">
                  <c:v>46443.473381225471</c:v>
                </c:pt>
                <c:pt idx="689">
                  <c:v>46528.954787230898</c:v>
                </c:pt>
                <c:pt idx="690">
                  <c:v>46614.489673505777</c:v>
                </c:pt>
                <c:pt idx="691">
                  <c:v>46700.07804604464</c:v>
                </c:pt>
                <c:pt idx="692">
                  <c:v>46785.71991084412</c:v>
                </c:pt>
                <c:pt idx="693">
                  <c:v>46871.415273902945</c:v>
                </c:pt>
                <c:pt idx="694">
                  <c:v>46957.16414122194</c:v>
                </c:pt>
                <c:pt idx="695">
                  <c:v>47042.966518804045</c:v>
                </c:pt>
                <c:pt idx="696">
                  <c:v>47128.822412654285</c:v>
                </c:pt>
                <c:pt idx="697">
                  <c:v>47214.731828779797</c:v>
                </c:pt>
                <c:pt idx="698">
                  <c:v>47300.694773189811</c:v>
                </c:pt>
                <c:pt idx="699">
                  <c:v>47386.711251895671</c:v>
                </c:pt>
                <c:pt idx="700">
                  <c:v>47472.781270910818</c:v>
                </c:pt>
                <c:pt idx="701">
                  <c:v>47558.904836250797</c:v>
                </c:pt>
                <c:pt idx="702">
                  <c:v>47645.081953933266</c:v>
                </c:pt>
                <c:pt idx="703">
                  <c:v>47731.312629977983</c:v>
                </c:pt>
                <c:pt idx="704">
                  <c:v>47817.596870406807</c:v>
                </c:pt>
                <c:pt idx="705">
                  <c:v>47903.934681243722</c:v>
                </c:pt>
                <c:pt idx="706">
                  <c:v>47990.326068514798</c:v>
                </c:pt>
                <c:pt idx="707">
                  <c:v>48076.771038248233</c:v>
                </c:pt>
                <c:pt idx="708">
                  <c:v>48163.269596474333</c:v>
                </c:pt>
                <c:pt idx="709">
                  <c:v>48249.821749225499</c:v>
                </c:pt>
                <c:pt idx="710">
                  <c:v>48336.427502536259</c:v>
                </c:pt>
                <c:pt idx="711">
                  <c:v>48423.086862443248</c:v>
                </c:pt>
                <c:pt idx="712">
                  <c:v>48509.799834985213</c:v>
                </c:pt>
                <c:pt idx="713">
                  <c:v>48596.566426203019</c:v>
                </c:pt>
                <c:pt idx="714">
                  <c:v>48683.386642139638</c:v>
                </c:pt>
                <c:pt idx="715">
                  <c:v>48770.260488840162</c:v>
                </c:pt>
                <c:pt idx="716">
                  <c:v>48857.1879723518</c:v>
                </c:pt>
                <c:pt idx="717">
                  <c:v>48944.169098723869</c:v>
                </c:pt>
                <c:pt idx="718">
                  <c:v>49031.203874007813</c:v>
                </c:pt>
                <c:pt idx="719">
                  <c:v>49118.292304257186</c:v>
                </c:pt>
                <c:pt idx="720">
                  <c:v>49205.434395527671</c:v>
                </c:pt>
                <c:pt idx="721">
                  <c:v>49292.630153877064</c:v>
                </c:pt>
                <c:pt idx="722">
                  <c:v>49379.879585365277</c:v>
                </c:pt>
                <c:pt idx="723">
                  <c:v>49467.182696054348</c:v>
                </c:pt>
                <c:pt idx="724">
                  <c:v>49554.539492008444</c:v>
                </c:pt>
                <c:pt idx="725">
                  <c:v>49641.949979293837</c:v>
                </c:pt>
                <c:pt idx="726">
                  <c:v>49729.414163978938</c:v>
                </c:pt>
                <c:pt idx="727">
                  <c:v>49816.932052134274</c:v>
                </c:pt>
                <c:pt idx="728">
                  <c:v>49904.503649832499</c:v>
                </c:pt>
                <c:pt idx="729">
                  <c:v>49992.128963148396</c:v>
                </c:pt>
                <c:pt idx="730">
                  <c:v>50079.807998158867</c:v>
                </c:pt>
                <c:pt idx="731">
                  <c:v>50167.540760942946</c:v>
                </c:pt>
                <c:pt idx="732">
                  <c:v>50255.32725758179</c:v>
                </c:pt>
                <c:pt idx="733">
                  <c:v>50343.167494158683</c:v>
                </c:pt>
                <c:pt idx="734">
                  <c:v>50431.061476759052</c:v>
                </c:pt>
                <c:pt idx="735">
                  <c:v>50519.009211470438</c:v>
                </c:pt>
                <c:pt idx="736">
                  <c:v>50607.010704382519</c:v>
                </c:pt>
                <c:pt idx="737">
                  <c:v>50695.065961587112</c:v>
                </c:pt>
                <c:pt idx="738">
                  <c:v>50783.174989178151</c:v>
                </c:pt>
                <c:pt idx="739">
                  <c:v>50871.337793251711</c:v>
                </c:pt>
                <c:pt idx="740">
                  <c:v>50959.554379906003</c:v>
                </c:pt>
                <c:pt idx="741">
                  <c:v>51047.824755241367</c:v>
                </c:pt>
                <c:pt idx="742">
                  <c:v>51136.148925360278</c:v>
                </c:pt>
                <c:pt idx="743">
                  <c:v>51224.526896367352</c:v>
                </c:pt>
                <c:pt idx="744">
                  <c:v>51312.958674369343</c:v>
                </c:pt>
                <c:pt idx="745">
                  <c:v>51401.444265475133</c:v>
                </c:pt>
                <c:pt idx="746">
                  <c:v>51489.983675795753</c:v>
                </c:pt>
                <c:pt idx="747">
                  <c:v>51578.576911444361</c:v>
                </c:pt>
                <c:pt idx="748">
                  <c:v>51667.223978536262</c:v>
                </c:pt>
                <c:pt idx="749">
                  <c:v>51755.924883188898</c:v>
                </c:pt>
                <c:pt idx="750">
                  <c:v>51844.67963152186</c:v>
                </c:pt>
                <c:pt idx="751">
                  <c:v>51933.488229656876</c:v>
                </c:pt>
                <c:pt idx="752">
                  <c:v>52022.350683717814</c:v>
                </c:pt>
                <c:pt idx="753">
                  <c:v>52111.266999830688</c:v>
                </c:pt>
                <c:pt idx="754">
                  <c:v>52200.237184123653</c:v>
                </c:pt>
                <c:pt idx="755">
                  <c:v>52289.261242727007</c:v>
                </c:pt>
                <c:pt idx="756">
                  <c:v>52378.339181773204</c:v>
                </c:pt>
                <c:pt idx="757">
                  <c:v>52467.471007396838</c:v>
                </c:pt>
                <c:pt idx="758">
                  <c:v>52556.656725734647</c:v>
                </c:pt>
                <c:pt idx="759">
                  <c:v>52645.896342925524</c:v>
                </c:pt>
                <c:pt idx="760">
                  <c:v>52735.1898651105</c:v>
                </c:pt>
                <c:pt idx="761">
                  <c:v>52824.53729843277</c:v>
                </c:pt>
                <c:pt idx="762">
                  <c:v>52913.938649037671</c:v>
                </c:pt>
                <c:pt idx="763">
                  <c:v>53003.393923072683</c:v>
                </c:pt>
                <c:pt idx="764">
                  <c:v>53092.903126687452</c:v>
                </c:pt>
                <c:pt idx="765">
                  <c:v>53182.466266033771</c:v>
                </c:pt>
                <c:pt idx="766">
                  <c:v>53272.08334726558</c:v>
                </c:pt>
                <c:pt idx="767">
                  <c:v>53361.754376538978</c:v>
                </c:pt>
                <c:pt idx="768">
                  <c:v>53451.479360012228</c:v>
                </c:pt>
                <c:pt idx="769">
                  <c:v>53541.258303845731</c:v>
                </c:pt>
                <c:pt idx="770">
                  <c:v>53631.091214202053</c:v>
                </c:pt>
                <c:pt idx="771">
                  <c:v>53720.978097245919</c:v>
                </c:pt>
                <c:pt idx="772">
                  <c:v>53810.918959144205</c:v>
                </c:pt>
                <c:pt idx="773">
                  <c:v>53900.913806065946</c:v>
                </c:pt>
                <c:pt idx="774">
                  <c:v>53990.962644182349</c:v>
                </c:pt>
                <c:pt idx="775">
                  <c:v>54081.065479666766</c:v>
                </c:pt>
                <c:pt idx="776">
                  <c:v>54171.222318694716</c:v>
                </c:pt>
                <c:pt idx="777">
                  <c:v>54261.433167443873</c:v>
                </c:pt>
                <c:pt idx="778">
                  <c:v>54351.698032094086</c:v>
                </c:pt>
                <c:pt idx="779">
                  <c:v>54442.016918827358</c:v>
                </c:pt>
                <c:pt idx="780">
                  <c:v>54532.389833827852</c:v>
                </c:pt>
                <c:pt idx="781">
                  <c:v>54622.816783281909</c:v>
                </c:pt>
                <c:pt idx="782">
                  <c:v>54713.297773378021</c:v>
                </c:pt>
                <c:pt idx="783">
                  <c:v>54803.832810306856</c:v>
                </c:pt>
                <c:pt idx="784">
                  <c:v>54894.421900261237</c:v>
                </c:pt>
                <c:pt idx="785">
                  <c:v>54985.065049436169</c:v>
                </c:pt>
                <c:pt idx="786">
                  <c:v>55075.762264028817</c:v>
                </c:pt>
                <c:pt idx="787">
                  <c:v>55166.513550238516</c:v>
                </c:pt>
                <c:pt idx="788">
                  <c:v>55257.318914266769</c:v>
                </c:pt>
                <c:pt idx="789">
                  <c:v>55348.178362317252</c:v>
                </c:pt>
                <c:pt idx="790">
                  <c:v>55439.091900595813</c:v>
                </c:pt>
                <c:pt idx="791">
                  <c:v>55530.059535310473</c:v>
                </c:pt>
                <c:pt idx="792">
                  <c:v>55621.081272671421</c:v>
                </c:pt>
                <c:pt idx="793">
                  <c:v>55712.157118891024</c:v>
                </c:pt>
                <c:pt idx="794">
                  <c:v>55803.287080183822</c:v>
                </c:pt>
                <c:pt idx="795">
                  <c:v>55894.471162766524</c:v>
                </c:pt>
                <c:pt idx="796">
                  <c:v>55985.709372858029</c:v>
                </c:pt>
                <c:pt idx="797">
                  <c:v>56077.001716679399</c:v>
                </c:pt>
                <c:pt idx="798">
                  <c:v>56168.348200453875</c:v>
                </c:pt>
                <c:pt idx="799">
                  <c:v>56259.74883040689</c:v>
                </c:pt>
                <c:pt idx="800">
                  <c:v>56351.203612766039</c:v>
                </c:pt>
                <c:pt idx="801">
                  <c:v>56442.712553761106</c:v>
                </c:pt>
                <c:pt idx="802">
                  <c:v>56534.275659624051</c:v>
                </c:pt>
                <c:pt idx="803">
                  <c:v>56625.892936589014</c:v>
                </c:pt>
                <c:pt idx="804">
                  <c:v>56717.564390892323</c:v>
                </c:pt>
                <c:pt idx="805">
                  <c:v>56809.290028772484</c:v>
                </c:pt>
                <c:pt idx="806">
                  <c:v>56901.069856470189</c:v>
                </c:pt>
                <c:pt idx="807">
                  <c:v>56992.903880228318</c:v>
                </c:pt>
                <c:pt idx="808">
                  <c:v>57084.792106291927</c:v>
                </c:pt>
                <c:pt idx="809">
                  <c:v>57176.734540908255</c:v>
                </c:pt>
                <c:pt idx="810">
                  <c:v>57268.731190326747</c:v>
                </c:pt>
                <c:pt idx="811">
                  <c:v>57360.782060799014</c:v>
                </c:pt>
                <c:pt idx="812">
                  <c:v>57452.887158578866</c:v>
                </c:pt>
                <c:pt idx="813">
                  <c:v>57545.046489922301</c:v>
                </c:pt>
                <c:pt idx="814">
                  <c:v>57637.260061087509</c:v>
                </c:pt>
                <c:pt idx="815">
                  <c:v>57729.527878334862</c:v>
                </c:pt>
                <c:pt idx="816">
                  <c:v>57821.84994792693</c:v>
                </c:pt>
                <c:pt idx="817">
                  <c:v>57914.226276128473</c:v>
                </c:pt>
                <c:pt idx="818">
                  <c:v>58006.656869206439</c:v>
                </c:pt>
                <c:pt idx="819">
                  <c:v>58099.141733429977</c:v>
                </c:pt>
                <c:pt idx="820">
                  <c:v>58191.680875070429</c:v>
                </c:pt>
                <c:pt idx="821">
                  <c:v>58284.274300401325</c:v>
                </c:pt>
                <c:pt idx="822">
                  <c:v>58376.922015698401</c:v>
                </c:pt>
                <c:pt idx="823">
                  <c:v>58469.624027239581</c:v>
                </c:pt>
                <c:pt idx="824">
                  <c:v>58562.38034130499</c:v>
                </c:pt>
                <c:pt idx="825">
                  <c:v>58655.190964176953</c:v>
                </c:pt>
                <c:pt idx="826">
                  <c:v>58748.055902139989</c:v>
                </c:pt>
                <c:pt idx="827">
                  <c:v>58840.975161480819</c:v>
                </c:pt>
                <c:pt idx="828">
                  <c:v>58933.948748488365</c:v>
                </c:pt>
                <c:pt idx="829">
                  <c:v>59026.976669453754</c:v>
                </c:pt>
                <c:pt idx="830">
                  <c:v>59120.058930670304</c:v>
                </c:pt>
                <c:pt idx="831">
                  <c:v>59213.195538433545</c:v>
                </c:pt>
                <c:pt idx="832">
                  <c:v>59306.386499041204</c:v>
                </c:pt>
                <c:pt idx="833">
                  <c:v>59399.631818793219</c:v>
                </c:pt>
                <c:pt idx="834">
                  <c:v>59492.931503991727</c:v>
                </c:pt>
                <c:pt idx="835">
                  <c:v>59586.285560941076</c:v>
                </c:pt>
                <c:pt idx="836">
                  <c:v>59679.693995947819</c:v>
                </c:pt>
                <c:pt idx="837">
                  <c:v>59773.156815320712</c:v>
                </c:pt>
                <c:pt idx="838">
                  <c:v>59866.674025370725</c:v>
                </c:pt>
                <c:pt idx="839">
                  <c:v>59960.245632411032</c:v>
                </c:pt>
                <c:pt idx="840">
                  <c:v>60053.871642757018</c:v>
                </c:pt>
                <c:pt idx="841">
                  <c:v>60147.552062726281</c:v>
                </c:pt>
                <c:pt idx="842">
                  <c:v>60241.286898638631</c:v>
                </c:pt>
                <c:pt idx="843">
                  <c:v>60335.076156816081</c:v>
                </c:pt>
                <c:pt idx="844">
                  <c:v>60428.919843582866</c:v>
                </c:pt>
                <c:pt idx="845">
                  <c:v>60522.817965265429</c:v>
                </c:pt>
                <c:pt idx="846">
                  <c:v>60616.770528192435</c:v>
                </c:pt>
                <c:pt idx="847">
                  <c:v>60710.777538694754</c:v>
                </c:pt>
                <c:pt idx="848">
                  <c:v>60804.839003105481</c:v>
                </c:pt>
                <c:pt idx="849">
                  <c:v>60898.954927759914</c:v>
                </c:pt>
                <c:pt idx="850">
                  <c:v>60993.12531899559</c:v>
                </c:pt>
                <c:pt idx="851">
                  <c:v>61087.350183152244</c:v>
                </c:pt>
                <c:pt idx="852">
                  <c:v>61181.629526571836</c:v>
                </c:pt>
                <c:pt idx="853">
                  <c:v>61275.963355598549</c:v>
                </c:pt>
                <c:pt idx="854">
                  <c:v>61370.351676578786</c:v>
                </c:pt>
                <c:pt idx="855">
                  <c:v>61464.79449586117</c:v>
                </c:pt>
                <c:pt idx="856">
                  <c:v>61559.291819796541</c:v>
                </c:pt>
                <c:pt idx="857">
                  <c:v>61653.843654737975</c:v>
                </c:pt>
                <c:pt idx="858">
                  <c:v>61748.450007040759</c:v>
                </c:pt>
                <c:pt idx="859">
                  <c:v>61843.110883062407</c:v>
                </c:pt>
                <c:pt idx="860">
                  <c:v>61937.826289162658</c:v>
                </c:pt>
                <c:pt idx="861">
                  <c:v>62032.596231703486</c:v>
                </c:pt>
                <c:pt idx="862">
                  <c:v>62127.420717049077</c:v>
                </c:pt>
                <c:pt idx="863">
                  <c:v>62222.299751565857</c:v>
                </c:pt>
                <c:pt idx="864">
                  <c:v>62317.233341622472</c:v>
                </c:pt>
                <c:pt idx="865">
                  <c:v>62412.221493589801</c:v>
                </c:pt>
                <c:pt idx="866">
                  <c:v>62507.26421384095</c:v>
                </c:pt>
                <c:pt idx="867">
                  <c:v>62602.361508751259</c:v>
                </c:pt>
                <c:pt idx="868">
                  <c:v>62697.513384698301</c:v>
                </c:pt>
                <c:pt idx="869">
                  <c:v>62792.719848061875</c:v>
                </c:pt>
                <c:pt idx="870">
                  <c:v>62887.980905224016</c:v>
                </c:pt>
                <c:pt idx="871">
                  <c:v>62983.29656256899</c:v>
                </c:pt>
                <c:pt idx="872">
                  <c:v>63078.666826483306</c:v>
                </c:pt>
                <c:pt idx="873">
                  <c:v>63174.091703355698</c:v>
                </c:pt>
                <c:pt idx="874">
                  <c:v>63269.571199577142</c:v>
                </c:pt>
                <c:pt idx="875">
                  <c:v>63365.105321540846</c:v>
                </c:pt>
                <c:pt idx="876">
                  <c:v>63460.694075642263</c:v>
                </c:pt>
                <c:pt idx="877">
                  <c:v>63556.337468279082</c:v>
                </c:pt>
                <c:pt idx="878">
                  <c:v>63652.035505851221</c:v>
                </c:pt>
                <c:pt idx="879">
                  <c:v>63747.788194760855</c:v>
                </c:pt>
                <c:pt idx="880">
                  <c:v>63843.595541412389</c:v>
                </c:pt>
                <c:pt idx="881">
                  <c:v>63939.457552212472</c:v>
                </c:pt>
                <c:pt idx="882">
                  <c:v>64035.374233569994</c:v>
                </c:pt>
                <c:pt idx="883">
                  <c:v>64131.34559189609</c:v>
                </c:pt>
                <c:pt idx="884">
                  <c:v>64227.37163360414</c:v>
                </c:pt>
                <c:pt idx="885">
                  <c:v>64323.452365109762</c:v>
                </c:pt>
                <c:pt idx="886">
                  <c:v>64419.587792830825</c:v>
                </c:pt>
                <c:pt idx="887">
                  <c:v>64515.777923187445</c:v>
                </c:pt>
                <c:pt idx="888">
                  <c:v>64612.022762601984</c:v>
                </c:pt>
                <c:pt idx="889">
                  <c:v>64708.322317499049</c:v>
                </c:pt>
                <c:pt idx="890">
                  <c:v>64804.6765943055</c:v>
                </c:pt>
                <c:pt idx="891">
                  <c:v>64901.085599450445</c:v>
                </c:pt>
                <c:pt idx="892">
                  <c:v>64997.549339365243</c:v>
                </c:pt>
                <c:pt idx="893">
                  <c:v>65094.067820483499</c:v>
                </c:pt>
                <c:pt idx="894">
                  <c:v>65190.64104924108</c:v>
                </c:pt>
                <c:pt idx="895">
                  <c:v>65287.269032076088</c:v>
                </c:pt>
                <c:pt idx="896">
                  <c:v>65383.951775428897</c:v>
                </c:pt>
                <c:pt idx="897">
                  <c:v>65480.689285742126</c:v>
                </c:pt>
                <c:pt idx="898">
                  <c:v>65577.481569460651</c:v>
                </c:pt>
                <c:pt idx="899">
                  <c:v>65674.328633031604</c:v>
                </c:pt>
                <c:pt idx="900">
                  <c:v>65771.230482904371</c:v>
                </c:pt>
                <c:pt idx="901">
                  <c:v>65868.187125530589</c:v>
                </c:pt>
                <c:pt idx="902">
                  <c:v>65965.198567364176</c:v>
                </c:pt>
                <c:pt idx="903">
                  <c:v>66062.264814861279</c:v>
                </c:pt>
                <c:pt idx="904">
                  <c:v>66159.385874480329</c:v>
                </c:pt>
                <c:pt idx="905">
                  <c:v>66256.561752681999</c:v>
                </c:pt>
                <c:pt idx="906">
                  <c:v>66353.792455929244</c:v>
                </c:pt>
                <c:pt idx="907">
                  <c:v>66451.077990687263</c:v>
                </c:pt>
                <c:pt idx="908">
                  <c:v>66548.418363423523</c:v>
                </c:pt>
                <c:pt idx="909">
                  <c:v>66645.813580607748</c:v>
                </c:pt>
                <c:pt idx="910">
                  <c:v>66743.263648711945</c:v>
                </c:pt>
                <c:pt idx="911">
                  <c:v>66840.768574210379</c:v>
                </c:pt>
                <c:pt idx="912">
                  <c:v>66938.328363579567</c:v>
                </c:pt>
                <c:pt idx="913">
                  <c:v>67035.9430232983</c:v>
                </c:pt>
                <c:pt idx="914">
                  <c:v>67133.61255984765</c:v>
                </c:pt>
                <c:pt idx="915">
                  <c:v>67231.336979710948</c:v>
                </c:pt>
                <c:pt idx="916">
                  <c:v>67329.116289373778</c:v>
                </c:pt>
                <c:pt idx="917">
                  <c:v>67426.950495324025</c:v>
                </c:pt>
                <c:pt idx="918">
                  <c:v>67524.839604051813</c:v>
                </c:pt>
                <c:pt idx="919">
                  <c:v>67622.783622049566</c:v>
                </c:pt>
                <c:pt idx="920">
                  <c:v>67720.782555811966</c:v>
                </c:pt>
                <c:pt idx="921">
                  <c:v>67818.83641183596</c:v>
                </c:pt>
                <c:pt idx="922">
                  <c:v>67916.9451966208</c:v>
                </c:pt>
                <c:pt idx="923">
                  <c:v>68015.108916667974</c:v>
                </c:pt>
                <c:pt idx="924">
                  <c:v>68113.327578481258</c:v>
                </c:pt>
                <c:pt idx="925">
                  <c:v>68211.601188566725</c:v>
                </c:pt>
                <c:pt idx="926">
                  <c:v>68309.929753432705</c:v>
                </c:pt>
                <c:pt idx="927">
                  <c:v>68408.313279589798</c:v>
                </c:pt>
                <c:pt idx="928">
                  <c:v>68506.751773550903</c:v>
                </c:pt>
                <c:pt idx="929">
                  <c:v>68605.245241831202</c:v>
                </c:pt>
                <c:pt idx="930">
                  <c:v>68703.793690948136</c:v>
                </c:pt>
                <c:pt idx="931">
                  <c:v>68802.397127421427</c:v>
                </c:pt>
                <c:pt idx="932">
                  <c:v>68901.055557773099</c:v>
                </c:pt>
                <c:pt idx="933">
                  <c:v>68999.768988527459</c:v>
                </c:pt>
                <c:pt idx="934">
                  <c:v>69098.537426211071</c:v>
                </c:pt>
                <c:pt idx="935">
                  <c:v>69197.36087735281</c:v>
                </c:pt>
                <c:pt idx="936">
                  <c:v>69296.23934848381</c:v>
                </c:pt>
                <c:pt idx="937">
                  <c:v>69395.172846137517</c:v>
                </c:pt>
                <c:pt idx="938">
                  <c:v>69494.161376849661</c:v>
                </c:pt>
                <c:pt idx="939">
                  <c:v>69593.204947158243</c:v>
                </c:pt>
                <c:pt idx="940">
                  <c:v>69692.303563603564</c:v>
                </c:pt>
                <c:pt idx="941">
                  <c:v>69791.457232728208</c:v>
                </c:pt>
                <c:pt idx="942">
                  <c:v>69890.665961077044</c:v>
                </c:pt>
                <c:pt idx="943">
                  <c:v>69989.929755197241</c:v>
                </c:pt>
                <c:pt idx="944">
                  <c:v>70089.248621638268</c:v>
                </c:pt>
                <c:pt idx="945">
                  <c:v>70188.622566951875</c:v>
                </c:pt>
                <c:pt idx="946">
                  <c:v>70288.051597692101</c:v>
                </c:pt>
                <c:pt idx="947">
                  <c:v>70387.535720415297</c:v>
                </c:pt>
                <c:pt idx="948">
                  <c:v>70487.074941680083</c:v>
                </c:pt>
                <c:pt idx="949">
                  <c:v>70586.669268047393</c:v>
                </c:pt>
                <c:pt idx="950">
                  <c:v>70686.318706080448</c:v>
                </c:pt>
                <c:pt idx="951">
                  <c:v>70786.023262344781</c:v>
                </c:pt>
                <c:pt idx="952">
                  <c:v>70885.782943408194</c:v>
                </c:pt>
                <c:pt idx="953">
                  <c:v>70985.597755840819</c:v>
                </c:pt>
                <c:pt idx="954">
                  <c:v>71085.467706215073</c:v>
                </c:pt>
                <c:pt idx="955">
                  <c:v>71185.392801105671</c:v>
                </c:pt>
                <c:pt idx="956">
                  <c:v>71285.373047089626</c:v>
                </c:pt>
                <c:pt idx="957">
                  <c:v>71385.408450746283</c:v>
                </c:pt>
                <c:pt idx="958">
                  <c:v>71485.49901865724</c:v>
                </c:pt>
                <c:pt idx="959">
                  <c:v>71585.644757406437</c:v>
                </c:pt>
                <c:pt idx="960">
                  <c:v>71685.845673580116</c:v>
                </c:pt>
                <c:pt idx="961">
                  <c:v>71786.101773766801</c:v>
                </c:pt>
                <c:pt idx="962">
                  <c:v>71886.413064557346</c:v>
                </c:pt>
                <c:pt idx="963">
                  <c:v>71986.779552544889</c:v>
                </c:pt>
                <c:pt idx="964">
                  <c:v>72087.201244324897</c:v>
                </c:pt>
                <c:pt idx="965">
                  <c:v>72187.678146495135</c:v>
                </c:pt>
                <c:pt idx="966">
                  <c:v>72288.210265655667</c:v>
                </c:pt>
                <c:pt idx="967">
                  <c:v>72388.797608408902</c:v>
                </c:pt>
                <c:pt idx="968">
                  <c:v>72489.440181359518</c:v>
                </c:pt>
                <c:pt idx="969">
                  <c:v>72590.137991114534</c:v>
                </c:pt>
                <c:pt idx="970">
                  <c:v>72690.891044283257</c:v>
                </c:pt>
                <c:pt idx="971">
                  <c:v>72791.699347477334</c:v>
                </c:pt>
                <c:pt idx="972">
                  <c:v>72892.562907310712</c:v>
                </c:pt>
                <c:pt idx="973">
                  <c:v>72993.481730399653</c:v>
                </c:pt>
                <c:pt idx="974">
                  <c:v>73094.455823362732</c:v>
                </c:pt>
                <c:pt idx="975">
                  <c:v>73195.485192820837</c:v>
                </c:pt>
                <c:pt idx="976">
                  <c:v>73296.569845397185</c:v>
                </c:pt>
                <c:pt idx="977">
                  <c:v>73397.709787717322</c:v>
                </c:pt>
                <c:pt idx="978">
                  <c:v>73498.905026409077</c:v>
                </c:pt>
                <c:pt idx="979">
                  <c:v>73600.155568102637</c:v>
                </c:pt>
                <c:pt idx="980">
                  <c:v>73701.461419430474</c:v>
                </c:pt>
                <c:pt idx="981">
                  <c:v>73802.822587027404</c:v>
                </c:pt>
                <c:pt idx="982">
                  <c:v>73904.239077530568</c:v>
                </c:pt>
                <c:pt idx="983">
                  <c:v>74005.710897579425</c:v>
                </c:pt>
                <c:pt idx="984">
                  <c:v>74107.238053815745</c:v>
                </c:pt>
                <c:pt idx="985">
                  <c:v>74208.820552883641</c:v>
                </c:pt>
                <c:pt idx="986">
                  <c:v>74310.458401429525</c:v>
                </c:pt>
                <c:pt idx="987">
                  <c:v>74412.151606102168</c:v>
                </c:pt>
                <c:pt idx="988">
                  <c:v>74513.900173552654</c:v>
                </c:pt>
                <c:pt idx="989">
                  <c:v>74615.704110434395</c:v>
                </c:pt>
                <c:pt idx="990">
                  <c:v>74717.563423403131</c:v>
                </c:pt>
                <c:pt idx="991">
                  <c:v>74819.478119116931</c:v>
                </c:pt>
                <c:pt idx="992">
                  <c:v>74921.448204236192</c:v>
                </c:pt>
                <c:pt idx="993">
                  <c:v>75023.47368542364</c:v>
                </c:pt>
                <c:pt idx="994">
                  <c:v>75125.554569344342</c:v>
                </c:pt>
                <c:pt idx="995">
                  <c:v>75227.690862665695</c:v>
                </c:pt>
                <c:pt idx="996">
                  <c:v>75329.882572057439</c:v>
                </c:pt>
                <c:pt idx="997">
                  <c:v>75432.129704191626</c:v>
                </c:pt>
                <c:pt idx="998">
                  <c:v>75534.432265742653</c:v>
                </c:pt>
                <c:pt idx="999">
                  <c:v>75636.790263387258</c:v>
                </c:pt>
                <c:pt idx="1000">
                  <c:v>75739.203703804509</c:v>
                </c:pt>
                <c:pt idx="1001">
                  <c:v>75841.67259367583</c:v>
                </c:pt>
                <c:pt idx="1002">
                  <c:v>75944.19693968496</c:v>
                </c:pt>
                <c:pt idx="1003">
                  <c:v>76046.776748517979</c:v>
                </c:pt>
                <c:pt idx="1004">
                  <c:v>76149.412026863327</c:v>
                </c:pt>
                <c:pt idx="1005">
                  <c:v>76252.102781411755</c:v>
                </c:pt>
                <c:pt idx="1006">
                  <c:v>76354.849018856388</c:v>
                </c:pt>
                <c:pt idx="1007">
                  <c:v>76457.650745892679</c:v>
                </c:pt>
                <c:pt idx="1008">
                  <c:v>76560.507969218423</c:v>
                </c:pt>
                <c:pt idx="1009">
                  <c:v>76663.420695533758</c:v>
                </c:pt>
                <c:pt idx="1010">
                  <c:v>76766.388931541165</c:v>
                </c:pt>
                <c:pt idx="1011">
                  <c:v>76869.412683945484</c:v>
                </c:pt>
                <c:pt idx="1012">
                  <c:v>76972.491959453881</c:v>
                </c:pt>
                <c:pt idx="1013">
                  <c:v>77075.626764775894</c:v>
                </c:pt>
                <c:pt idx="1014">
                  <c:v>77178.817106623392</c:v>
                </c:pt>
                <c:pt idx="1015">
                  <c:v>77282.062991710598</c:v>
                </c:pt>
                <c:pt idx="1016">
                  <c:v>77385.364426754095</c:v>
                </c:pt>
                <c:pt idx="1017">
                  <c:v>77488.721418472793</c:v>
                </c:pt>
                <c:pt idx="1018">
                  <c:v>77592.133973587974</c:v>
                </c:pt>
                <c:pt idx="1019">
                  <c:v>77695.602098823263</c:v>
                </c:pt>
                <c:pt idx="1020">
                  <c:v>77799.125800904643</c:v>
                </c:pt>
                <c:pt idx="1021">
                  <c:v>77902.70508656044</c:v>
                </c:pt>
                <c:pt idx="1022">
                  <c:v>78006.33996252135</c:v>
                </c:pt>
                <c:pt idx="1023">
                  <c:v>78110.030435520428</c:v>
                </c:pt>
                <c:pt idx="1024">
                  <c:v>78213.776512293072</c:v>
                </c:pt>
                <c:pt idx="1025">
                  <c:v>78317.578199577038</c:v>
                </c:pt>
                <c:pt idx="1026">
                  <c:v>78421.435504112436</c:v>
                </c:pt>
                <c:pt idx="1027">
                  <c:v>78525.348432641753</c:v>
                </c:pt>
                <c:pt idx="1028">
                  <c:v>78629.316991909829</c:v>
                </c:pt>
                <c:pt idx="1029">
                  <c:v>78733.341188663864</c:v>
                </c:pt>
                <c:pt idx="1030">
                  <c:v>78837.4210296534</c:v>
                </c:pt>
                <c:pt idx="1031">
                  <c:v>78941.55652163038</c:v>
                </c:pt>
                <c:pt idx="1032">
                  <c:v>79045.747671349076</c:v>
                </c:pt>
                <c:pt idx="1033">
                  <c:v>79149.994485566145</c:v>
                </c:pt>
                <c:pt idx="1034">
                  <c:v>79254.296971040589</c:v>
                </c:pt>
                <c:pt idx="1035">
                  <c:v>79358.655134533794</c:v>
                </c:pt>
                <c:pt idx="1036">
                  <c:v>79463.068982809506</c:v>
                </c:pt>
                <c:pt idx="1037">
                  <c:v>79567.53852263384</c:v>
                </c:pt>
                <c:pt idx="1038">
                  <c:v>79672.063760775272</c:v>
                </c:pt>
                <c:pt idx="1039">
                  <c:v>79776.644704004648</c:v>
                </c:pt>
                <c:pt idx="1040">
                  <c:v>79881.281359095199</c:v>
                </c:pt>
                <c:pt idx="1041">
                  <c:v>79985.973732822502</c:v>
                </c:pt>
                <c:pt idx="1042">
                  <c:v>80090.721831964533</c:v>
                </c:pt>
                <c:pt idx="1043">
                  <c:v>80195.525663301625</c:v>
                </c:pt>
                <c:pt idx="1044">
                  <c:v>80300.385233616485</c:v>
                </c:pt>
                <c:pt idx="1045">
                  <c:v>80405.300549694191</c:v>
                </c:pt>
                <c:pt idx="1046">
                  <c:v>80510.271618322193</c:v>
                </c:pt>
                <c:pt idx="1047">
                  <c:v>80615.298446290326</c:v>
                </c:pt>
                <c:pt idx="1048">
                  <c:v>80720.381040390799</c:v>
                </c:pt>
                <c:pt idx="1049">
                  <c:v>80825.519407418207</c:v>
                </c:pt>
                <c:pt idx="1050">
                  <c:v>80930.713554169502</c:v>
                </c:pt>
                <c:pt idx="1051">
                  <c:v>81035.963487444023</c:v>
                </c:pt>
                <c:pt idx="1052">
                  <c:v>81141.26921404351</c:v>
                </c:pt>
                <c:pt idx="1053">
                  <c:v>81246.630740772045</c:v>
                </c:pt>
                <c:pt idx="1054">
                  <c:v>81352.048074436127</c:v>
                </c:pt>
                <c:pt idx="1055">
                  <c:v>81457.52122184461</c:v>
                </c:pt>
                <c:pt idx="1056">
                  <c:v>81563.050189808753</c:v>
                </c:pt>
                <c:pt idx="1057">
                  <c:v>81668.634985142198</c:v>
                </c:pt>
                <c:pt idx="1058">
                  <c:v>81774.275614660946</c:v>
                </c:pt>
                <c:pt idx="1059">
                  <c:v>81879.972085183414</c:v>
                </c:pt>
                <c:pt idx="1060">
                  <c:v>81985.724403530388</c:v>
                </c:pt>
                <c:pt idx="1061">
                  <c:v>82091.532576525045</c:v>
                </c:pt>
                <c:pt idx="1062">
                  <c:v>82197.396610992946</c:v>
                </c:pt>
                <c:pt idx="1063">
                  <c:v>82303.316513762053</c:v>
                </c:pt>
                <c:pt idx="1064">
                  <c:v>82409.292291662699</c:v>
                </c:pt>
                <c:pt idx="1065">
                  <c:v>82515.323951527636</c:v>
                </c:pt>
                <c:pt idx="1066">
                  <c:v>82621.411500191985</c:v>
                </c:pt>
                <c:pt idx="1067">
                  <c:v>82727.554944493255</c:v>
                </c:pt>
                <c:pt idx="1068">
                  <c:v>82833.754291271369</c:v>
                </c:pt>
                <c:pt idx="1069">
                  <c:v>82940.009547368623</c:v>
                </c:pt>
                <c:pt idx="1070">
                  <c:v>83046.32071962973</c:v>
                </c:pt>
                <c:pt idx="1071">
                  <c:v>83152.687814901787</c:v>
                </c:pt>
                <c:pt idx="1072">
                  <c:v>83259.110840034278</c:v>
                </c:pt>
                <c:pt idx="1073">
                  <c:v>83365.58980187909</c:v>
                </c:pt>
                <c:pt idx="1074">
                  <c:v>83472.124707290524</c:v>
                </c:pt>
                <c:pt idx="1075">
                  <c:v>83578.715563125254</c:v>
                </c:pt>
                <c:pt idx="1076">
                  <c:v>83685.362376242381</c:v>
                </c:pt>
                <c:pt idx="1077">
                  <c:v>83792.065153503383</c:v>
                </c:pt>
                <c:pt idx="1078">
                  <c:v>83898.82390177215</c:v>
                </c:pt>
                <c:pt idx="1079">
                  <c:v>84005.638627914974</c:v>
                </c:pt>
                <c:pt idx="1080">
                  <c:v>84112.509338800563</c:v>
                </c:pt>
                <c:pt idx="1081">
                  <c:v>84219.436041299996</c:v>
                </c:pt>
                <c:pt idx="1082">
                  <c:v>84326.418742286784</c:v>
                </c:pt>
                <c:pt idx="1083">
                  <c:v>84433.457448636851</c:v>
                </c:pt>
                <c:pt idx="1084">
                  <c:v>84540.552167228496</c:v>
                </c:pt>
                <c:pt idx="1085">
                  <c:v>84647.702904942445</c:v>
                </c:pt>
                <c:pt idx="1086">
                  <c:v>84754.909668661829</c:v>
                </c:pt>
                <c:pt idx="1087">
                  <c:v>84862.172465272204</c:v>
                </c:pt>
                <c:pt idx="1088">
                  <c:v>84969.491301661503</c:v>
                </c:pt>
                <c:pt idx="1089">
                  <c:v>85076.8661847201</c:v>
                </c:pt>
                <c:pt idx="1090">
                  <c:v>85184.297121340758</c:v>
                </c:pt>
                <c:pt idx="1091">
                  <c:v>85291.784118418669</c:v>
                </c:pt>
                <c:pt idx="1092">
                  <c:v>85399.327182851426</c:v>
                </c:pt>
                <c:pt idx="1093">
                  <c:v>85506.926321539053</c:v>
                </c:pt>
                <c:pt idx="1094">
                  <c:v>85614.581541383974</c:v>
                </c:pt>
                <c:pt idx="1095">
                  <c:v>85722.292849291029</c:v>
                </c:pt>
                <c:pt idx="1096">
                  <c:v>85830.060252167488</c:v>
                </c:pt>
                <c:pt idx="1097">
                  <c:v>85937.883756923024</c:v>
                </c:pt>
                <c:pt idx="1098">
                  <c:v>86045.763370469722</c:v>
                </c:pt>
                <c:pt idx="1099">
                  <c:v>86153.699099722115</c:v>
                </c:pt>
                <c:pt idx="1100">
                  <c:v>86261.690951597135</c:v>
                </c:pt>
                <c:pt idx="1101">
                  <c:v>86369.73893301413</c:v>
                </c:pt>
                <c:pt idx="1102">
                  <c:v>86477.843050894895</c:v>
                </c:pt>
                <c:pt idx="1103">
                  <c:v>86586.003312163622</c:v>
                </c:pt>
                <c:pt idx="1104">
                  <c:v>86694.219723746937</c:v>
                </c:pt>
                <c:pt idx="1105">
                  <c:v>86802.492292573879</c:v>
                </c:pt>
                <c:pt idx="1106">
                  <c:v>86910.821025575933</c:v>
                </c:pt>
                <c:pt idx="1107">
                  <c:v>87019.205929686999</c:v>
                </c:pt>
                <c:pt idx="1108">
                  <c:v>87127.647011843408</c:v>
                </c:pt>
                <c:pt idx="1109">
                  <c:v>87236.144278983906</c:v>
                </c:pt>
                <c:pt idx="1110">
                  <c:v>87344.697738049683</c:v>
                </c:pt>
                <c:pt idx="1111">
                  <c:v>87453.307395984346</c:v>
                </c:pt>
                <c:pt idx="1112">
                  <c:v>87561.973259733946</c:v>
                </c:pt>
                <c:pt idx="1113">
                  <c:v>87670.69533624695</c:v>
                </c:pt>
                <c:pt idx="1114">
                  <c:v>87779.47363247427</c:v>
                </c:pt>
                <c:pt idx="1115">
                  <c:v>87888.308155369246</c:v>
                </c:pt>
                <c:pt idx="1116">
                  <c:v>87997.198911887652</c:v>
                </c:pt>
                <c:pt idx="1117">
                  <c:v>88106.145908987688</c:v>
                </c:pt>
                <c:pt idx="1118">
                  <c:v>88215.149153630002</c:v>
                </c:pt>
                <c:pt idx="1119">
                  <c:v>88324.20865277767</c:v>
                </c:pt>
                <c:pt idx="1120">
                  <c:v>88433.3244133962</c:v>
                </c:pt>
                <c:pt idx="1121">
                  <c:v>88542.496442453557</c:v>
                </c:pt>
                <c:pt idx="1122">
                  <c:v>88651.724746920139</c:v>
                </c:pt>
                <c:pt idx="1123">
                  <c:v>88761.009333768772</c:v>
                </c:pt>
                <c:pt idx="1124">
                  <c:v>88870.350209974727</c:v>
                </c:pt>
                <c:pt idx="1125">
                  <c:v>88979.747382515721</c:v>
                </c:pt>
                <c:pt idx="1126">
                  <c:v>89089.2008583719</c:v>
                </c:pt>
                <c:pt idx="1127">
                  <c:v>89198.710644525869</c:v>
                </c:pt>
                <c:pt idx="1128">
                  <c:v>89308.276747962678</c:v>
                </c:pt>
                <c:pt idx="1129">
                  <c:v>89417.899175669809</c:v>
                </c:pt>
                <c:pt idx="1130">
                  <c:v>89527.5779346372</c:v>
                </c:pt>
                <c:pt idx="1131">
                  <c:v>89637.313031857222</c:v>
                </c:pt>
                <c:pt idx="1132">
                  <c:v>89747.104474324718</c:v>
                </c:pt>
                <c:pt idx="1133">
                  <c:v>89856.952269036949</c:v>
                </c:pt>
                <c:pt idx="1134">
                  <c:v>89966.856422993646</c:v>
                </c:pt>
                <c:pt idx="1135">
                  <c:v>90076.816943196987</c:v>
                </c:pt>
                <c:pt idx="1136">
                  <c:v>90186.833836651596</c:v>
                </c:pt>
                <c:pt idx="1137">
                  <c:v>90296.907110364555</c:v>
                </c:pt>
                <c:pt idx="1138">
                  <c:v>90407.036771345374</c:v>
                </c:pt>
                <c:pt idx="1139">
                  <c:v>90517.222826606056</c:v>
                </c:pt>
                <c:pt idx="1140">
                  <c:v>90627.465283161029</c:v>
                </c:pt>
                <c:pt idx="1141">
                  <c:v>90737.764148027185</c:v>
                </c:pt>
                <c:pt idx="1142">
                  <c:v>90848.119428223872</c:v>
                </c:pt>
                <c:pt idx="1143">
                  <c:v>90958.531130772899</c:v>
                </c:pt>
                <c:pt idx="1144">
                  <c:v>91068.999262698533</c:v>
                </c:pt>
                <c:pt idx="1145">
                  <c:v>91179.523831027487</c:v>
                </c:pt>
                <c:pt idx="1146">
                  <c:v>91290.104842788933</c:v>
                </c:pt>
                <c:pt idx="1147">
                  <c:v>91400.74230501453</c:v>
                </c:pt>
                <c:pt idx="1148">
                  <c:v>91511.436224738369</c:v>
                </c:pt>
                <c:pt idx="1149">
                  <c:v>91622.186608997014</c:v>
                </c:pt>
                <c:pt idx="1150">
                  <c:v>91732.993464829487</c:v>
                </c:pt>
                <c:pt idx="1151">
                  <c:v>91843.856799277288</c:v>
                </c:pt>
                <c:pt idx="1152">
                  <c:v>91954.776619384371</c:v>
                </c:pt>
                <c:pt idx="1153">
                  <c:v>92065.752932197138</c:v>
                </c:pt>
                <c:pt idx="1154">
                  <c:v>92176.785744764493</c:v>
                </c:pt>
                <c:pt idx="1155">
                  <c:v>92287.875064137785</c:v>
                </c:pt>
                <c:pt idx="1156">
                  <c:v>92399.020897370836</c:v>
                </c:pt>
                <c:pt idx="1157">
                  <c:v>92510.223251519943</c:v>
                </c:pt>
                <c:pt idx="1158">
                  <c:v>92621.482133643847</c:v>
                </c:pt>
                <c:pt idx="1159">
                  <c:v>92732.797550803793</c:v>
                </c:pt>
                <c:pt idx="1160">
                  <c:v>92844.169510063482</c:v>
                </c:pt>
                <c:pt idx="1161">
                  <c:v>92955.59801848908</c:v>
                </c:pt>
                <c:pt idx="1162">
                  <c:v>93067.083083149235</c:v>
                </c:pt>
                <c:pt idx="1163">
                  <c:v>93178.624711115073</c:v>
                </c:pt>
                <c:pt idx="1164">
                  <c:v>93290.222909460193</c:v>
                </c:pt>
                <c:pt idx="1165">
                  <c:v>93401.877685260668</c:v>
                </c:pt>
                <c:pt idx="1166">
                  <c:v>93513.589045595043</c:v>
                </c:pt>
                <c:pt idx="1167">
                  <c:v>93625.356997544339</c:v>
                </c:pt>
                <c:pt idx="1168">
                  <c:v>93737.181548192064</c:v>
                </c:pt>
                <c:pt idx="1169">
                  <c:v>93849.062704624201</c:v>
                </c:pt>
                <c:pt idx="1170">
                  <c:v>93961.00047392922</c:v>
                </c:pt>
                <c:pt idx="1171">
                  <c:v>94072.994863198051</c:v>
                </c:pt>
                <c:pt idx="1172">
                  <c:v>94185.045879524128</c:v>
                </c:pt>
                <c:pt idx="1173">
                  <c:v>94297.153530003372</c:v>
                </c:pt>
                <c:pt idx="1174">
                  <c:v>94409.317821734163</c:v>
                </c:pt>
                <c:pt idx="1175">
                  <c:v>94521.53876181737</c:v>
                </c:pt>
                <c:pt idx="1176">
                  <c:v>94633.816357356365</c:v>
                </c:pt>
                <c:pt idx="1177">
                  <c:v>94746.150615457009</c:v>
                </c:pt>
                <c:pt idx="1178">
                  <c:v>94858.54154322762</c:v>
                </c:pt>
                <c:pt idx="1179">
                  <c:v>94970.989147779022</c:v>
                </c:pt>
                <c:pt idx="1180">
                  <c:v>95083.49343622454</c:v>
                </c:pt>
                <c:pt idx="1181">
                  <c:v>95196.054415679973</c:v>
                </c:pt>
                <c:pt idx="1182">
                  <c:v>95308.672093263609</c:v>
                </c:pt>
                <c:pt idx="1183">
                  <c:v>95421.346476096223</c:v>
                </c:pt>
                <c:pt idx="1184">
                  <c:v>95534.07757130111</c:v>
                </c:pt>
                <c:pt idx="1185">
                  <c:v>95646.865386004021</c:v>
                </c:pt>
                <c:pt idx="1186">
                  <c:v>95759.709927333242</c:v>
                </c:pt>
                <c:pt idx="1187">
                  <c:v>95872.611202419517</c:v>
                </c:pt>
                <c:pt idx="1188">
                  <c:v>95985.569218396093</c:v>
                </c:pt>
                <c:pt idx="1189">
                  <c:v>96098.583982398733</c:v>
                </c:pt>
                <c:pt idx="1190">
                  <c:v>96211.655501565678</c:v>
                </c:pt>
                <c:pt idx="1191">
                  <c:v>96324.783783037681</c:v>
                </c:pt>
                <c:pt idx="1192">
                  <c:v>96437.968833957988</c:v>
                </c:pt>
                <c:pt idx="1193">
                  <c:v>96551.210661472331</c:v>
                </c:pt>
                <c:pt idx="1194">
                  <c:v>96664.509272728974</c:v>
                </c:pt>
                <c:pt idx="1195">
                  <c:v>96777.864674878656</c:v>
                </c:pt>
                <c:pt idx="1196">
                  <c:v>96891.276875074633</c:v>
                </c:pt>
                <c:pt idx="1197">
                  <c:v>97004.745880472663</c:v>
                </c:pt>
                <c:pt idx="1198">
                  <c:v>97118.271698231008</c:v>
                </c:pt>
                <c:pt idx="1199">
                  <c:v>97231.854335510419</c:v>
                </c:pt>
                <c:pt idx="1200">
                  <c:v>97345.493799474178</c:v>
                </c:pt>
                <c:pt idx="1201">
                  <c:v>97459.190097288069</c:v>
                </c:pt>
                <c:pt idx="1202">
                  <c:v>97572.943236120365</c:v>
                </c:pt>
                <c:pt idx="1203">
                  <c:v>97686.753223141874</c:v>
                </c:pt>
                <c:pt idx="1204">
                  <c:v>97800.620065525887</c:v>
                </c:pt>
                <c:pt idx="1205">
                  <c:v>97914.543770448232</c:v>
                </c:pt>
                <c:pt idx="1206">
                  <c:v>98028.524345087237</c:v>
                </c:pt>
                <c:pt idx="1207">
                  <c:v>98142.561796623733</c:v>
                </c:pt>
                <c:pt idx="1208">
                  <c:v>98256.656132241085</c:v>
                </c:pt>
                <c:pt idx="1209">
                  <c:v>98370.807359125145</c:v>
                </c:pt>
                <c:pt idx="1210">
                  <c:v>98485.015484464311</c:v>
                </c:pt>
                <c:pt idx="1211">
                  <c:v>98599.280515449471</c:v>
                </c:pt>
                <c:pt idx="1212">
                  <c:v>98713.602459274043</c:v>
                </c:pt>
                <c:pt idx="1213">
                  <c:v>98827.981323133965</c:v>
                </c:pt>
                <c:pt idx="1214">
                  <c:v>98942.417114227675</c:v>
                </c:pt>
                <c:pt idx="1215">
                  <c:v>99056.909839756161</c:v>
                </c:pt>
                <c:pt idx="1216">
                  <c:v>99171.459506922911</c:v>
                </c:pt>
                <c:pt idx="1217">
                  <c:v>99286.066122933931</c:v>
                </c:pt>
                <c:pt idx="1218">
                  <c:v>99400.729694997746</c:v>
                </c:pt>
                <c:pt idx="1219">
                  <c:v>99515.450230325427</c:v>
                </c:pt>
                <c:pt idx="1220">
                  <c:v>99630.227736130561</c:v>
                </c:pt>
                <c:pt idx="1221">
                  <c:v>99745.062219629239</c:v>
                </c:pt>
                <c:pt idx="1222">
                  <c:v>99859.953688040099</c:v>
                </c:pt>
                <c:pt idx="1223">
                  <c:v>99974.902148584311</c:v>
                </c:pt>
                <c:pt idx="1224">
                  <c:v>100089.90760848555</c:v>
                </c:pt>
                <c:pt idx="1225">
                  <c:v>100204.97007497003</c:v>
                </c:pt>
                <c:pt idx="1226">
                  <c:v>100320.08955526649</c:v>
                </c:pt>
                <c:pt idx="1227">
                  <c:v>100435.26605660621</c:v>
                </c:pt>
                <c:pt idx="1228">
                  <c:v>100550.499586223</c:v>
                </c:pt>
                <c:pt idx="1229">
                  <c:v>100665.79015135318</c:v>
                </c:pt>
                <c:pt idx="1230">
                  <c:v>100781.13775923563</c:v>
                </c:pt>
                <c:pt idx="1231">
                  <c:v>100896.54241711175</c:v>
                </c:pt>
                <c:pt idx="1232">
                  <c:v>101012.00413222547</c:v>
                </c:pt>
                <c:pt idx="1233">
                  <c:v>101127.52291182328</c:v>
                </c:pt>
                <c:pt idx="1234">
                  <c:v>101243.09876315418</c:v>
                </c:pt>
                <c:pt idx="1235">
                  <c:v>101358.7316934697</c:v>
                </c:pt>
                <c:pt idx="1236">
                  <c:v>101474.42171002395</c:v>
                </c:pt>
                <c:pt idx="1237">
                  <c:v>101590.16882007354</c:v>
                </c:pt>
                <c:pt idx="1238">
                  <c:v>101705.97303087762</c:v>
                </c:pt>
                <c:pt idx="1239">
                  <c:v>101821.83434969791</c:v>
                </c:pt>
                <c:pt idx="1240">
                  <c:v>101937.75278379866</c:v>
                </c:pt>
                <c:pt idx="1241">
                  <c:v>102053.72834044664</c:v>
                </c:pt>
                <c:pt idx="1242">
                  <c:v>102169.76102691119</c:v>
                </c:pt>
                <c:pt idx="1243">
                  <c:v>102285.85085046418</c:v>
                </c:pt>
                <c:pt idx="1244">
                  <c:v>102401.99781838004</c:v>
                </c:pt>
                <c:pt idx="1245">
                  <c:v>102518.20193793572</c:v>
                </c:pt>
                <c:pt idx="1246">
                  <c:v>102634.46321641075</c:v>
                </c:pt>
                <c:pt idx="1247">
                  <c:v>102750.78166108718</c:v>
                </c:pt>
                <c:pt idx="1248">
                  <c:v>102867.15727924963</c:v>
                </c:pt>
                <c:pt idx="1249">
                  <c:v>102983.59007818524</c:v>
                </c:pt>
                <c:pt idx="1250">
                  <c:v>103100.08006518373</c:v>
                </c:pt>
                <c:pt idx="1251">
                  <c:v>103216.62724753737</c:v>
                </c:pt>
                <c:pt idx="1252">
                  <c:v>103333.23163254096</c:v>
                </c:pt>
                <c:pt idx="1253">
                  <c:v>103449.89322749188</c:v>
                </c:pt>
                <c:pt idx="1254">
                  <c:v>103566.61203969004</c:v>
                </c:pt>
                <c:pt idx="1255">
                  <c:v>103683.38807643791</c:v>
                </c:pt>
                <c:pt idx="1256">
                  <c:v>103800.22134504054</c:v>
                </c:pt>
                <c:pt idx="1257">
                  <c:v>103917.11185280551</c:v>
                </c:pt>
                <c:pt idx="1258">
                  <c:v>104034.05960704296</c:v>
                </c:pt>
                <c:pt idx="1259">
                  <c:v>104151.06461506561</c:v>
                </c:pt>
                <c:pt idx="1260">
                  <c:v>104268.12688418871</c:v>
                </c:pt>
                <c:pt idx="1261">
                  <c:v>104385.24642173009</c:v>
                </c:pt>
                <c:pt idx="1262">
                  <c:v>104502.42323501012</c:v>
                </c:pt>
                <c:pt idx="1263">
                  <c:v>104619.65733135177</c:v>
                </c:pt>
                <c:pt idx="1264">
                  <c:v>104736.94871808054</c:v>
                </c:pt>
                <c:pt idx="1265">
                  <c:v>104854.29740252452</c:v>
                </c:pt>
                <c:pt idx="1266">
                  <c:v>104971.70339201433</c:v>
                </c:pt>
                <c:pt idx="1267">
                  <c:v>105089.16669388318</c:v>
                </c:pt>
                <c:pt idx="1268">
                  <c:v>105206.68731546683</c:v>
                </c:pt>
                <c:pt idx="1269">
                  <c:v>105324.26526410364</c:v>
                </c:pt>
                <c:pt idx="1270">
                  <c:v>105441.90054713452</c:v>
                </c:pt>
                <c:pt idx="1271">
                  <c:v>105559.59317190292</c:v>
                </c:pt>
                <c:pt idx="1272">
                  <c:v>105677.3431457549</c:v>
                </c:pt>
                <c:pt idx="1273">
                  <c:v>105795.1504760391</c:v>
                </c:pt>
                <c:pt idx="1274">
                  <c:v>105913.01517010668</c:v>
                </c:pt>
                <c:pt idx="1275">
                  <c:v>106030.93723531142</c:v>
                </c:pt>
                <c:pt idx="1276">
                  <c:v>106148.91667900965</c:v>
                </c:pt>
                <c:pt idx="1277">
                  <c:v>106266.95350856028</c:v>
                </c:pt>
                <c:pt idx="1278">
                  <c:v>106385.04773132481</c:v>
                </c:pt>
                <c:pt idx="1279">
                  <c:v>106503.1993546673</c:v>
                </c:pt>
                <c:pt idx="1280">
                  <c:v>106621.40838595439</c:v>
                </c:pt>
                <c:pt idx="1281">
                  <c:v>106739.67483255529</c:v>
                </c:pt>
                <c:pt idx="1282">
                  <c:v>106857.9987018418</c:v>
                </c:pt>
                <c:pt idx="1283">
                  <c:v>106976.38000118831</c:v>
                </c:pt>
                <c:pt idx="1284">
                  <c:v>107094.81873797179</c:v>
                </c:pt>
                <c:pt idx="1285">
                  <c:v>107213.31491957176</c:v>
                </c:pt>
                <c:pt idx="1286">
                  <c:v>107331.86855337035</c:v>
                </c:pt>
                <c:pt idx="1287">
                  <c:v>107450.47964675228</c:v>
                </c:pt>
                <c:pt idx="1288">
                  <c:v>107569.14820710482</c:v>
                </c:pt>
                <c:pt idx="1289">
                  <c:v>107687.87424181787</c:v>
                </c:pt>
                <c:pt idx="1290">
                  <c:v>107806.65775828389</c:v>
                </c:pt>
                <c:pt idx="1291">
                  <c:v>107925.49876389794</c:v>
                </c:pt>
                <c:pt idx="1292">
                  <c:v>108044.39726605764</c:v>
                </c:pt>
                <c:pt idx="1293">
                  <c:v>108163.35327216324</c:v>
                </c:pt>
                <c:pt idx="1294">
                  <c:v>108282.36678961755</c:v>
                </c:pt>
                <c:pt idx="1295">
                  <c:v>108401.43782582598</c:v>
                </c:pt>
                <c:pt idx="1296">
                  <c:v>108520.56638819654</c:v>
                </c:pt>
                <c:pt idx="1297">
                  <c:v>108639.75248413983</c:v>
                </c:pt>
                <c:pt idx="1298">
                  <c:v>108758.99612106902</c:v>
                </c:pt>
                <c:pt idx="1299">
                  <c:v>108878.29730639991</c:v>
                </c:pt>
                <c:pt idx="1300">
                  <c:v>108997.65604755087</c:v>
                </c:pt>
                <c:pt idx="1301">
                  <c:v>109117.07235194289</c:v>
                </c:pt>
                <c:pt idx="1302">
                  <c:v>109236.54622699953</c:v>
                </c:pt>
                <c:pt idx="1303">
                  <c:v>109356.07768014698</c:v>
                </c:pt>
                <c:pt idx="1304">
                  <c:v>109475.66671881398</c:v>
                </c:pt>
                <c:pt idx="1305">
                  <c:v>109595.31335043193</c:v>
                </c:pt>
                <c:pt idx="1306">
                  <c:v>109715.01758243478</c:v>
                </c:pt>
                <c:pt idx="1307">
                  <c:v>109834.77942225913</c:v>
                </c:pt>
                <c:pt idx="1308">
                  <c:v>109954.59887734413</c:v>
                </c:pt>
                <c:pt idx="1309">
                  <c:v>110074.47595513158</c:v>
                </c:pt>
                <c:pt idx="1310">
                  <c:v>110194.41066306585</c:v>
                </c:pt>
                <c:pt idx="1311">
                  <c:v>110314.40300859394</c:v>
                </c:pt>
                <c:pt idx="1312">
                  <c:v>110434.45299916546</c:v>
                </c:pt>
                <c:pt idx="1313">
                  <c:v>110554.56064223258</c:v>
                </c:pt>
                <c:pt idx="1314">
                  <c:v>110674.72594525013</c:v>
                </c:pt>
                <c:pt idx="1315">
                  <c:v>110794.94891567554</c:v>
                </c:pt>
                <c:pt idx="1316">
                  <c:v>110915.22956096884</c:v>
                </c:pt>
                <c:pt idx="1317">
                  <c:v>111035.56788859266</c:v>
                </c:pt>
                <c:pt idx="1318">
                  <c:v>111155.96390601227</c:v>
                </c:pt>
                <c:pt idx="1319">
                  <c:v>111276.41762069553</c:v>
                </c:pt>
                <c:pt idx="1320">
                  <c:v>111396.92904011291</c:v>
                </c:pt>
                <c:pt idx="1321">
                  <c:v>111517.49817173752</c:v>
                </c:pt>
                <c:pt idx="1322">
                  <c:v>111638.12502304507</c:v>
                </c:pt>
                <c:pt idx="1323">
                  <c:v>111758.80960151389</c:v>
                </c:pt>
                <c:pt idx="1324">
                  <c:v>111879.55191462493</c:v>
                </c:pt>
                <c:pt idx="1325">
                  <c:v>112000.35196986175</c:v>
                </c:pt>
                <c:pt idx="1326">
                  <c:v>112121.20977471051</c:v>
                </c:pt>
                <c:pt idx="1327">
                  <c:v>112242.12533666004</c:v>
                </c:pt>
                <c:pt idx="1328">
                  <c:v>112363.09866320176</c:v>
                </c:pt>
                <c:pt idx="1329">
                  <c:v>112484.12976182971</c:v>
                </c:pt>
                <c:pt idx="1330">
                  <c:v>112605.21864004058</c:v>
                </c:pt>
                <c:pt idx="1331">
                  <c:v>112726.36530533363</c:v>
                </c:pt>
                <c:pt idx="1332">
                  <c:v>112847.56976521081</c:v>
                </c:pt>
                <c:pt idx="1333">
                  <c:v>112968.83202717664</c:v>
                </c:pt>
                <c:pt idx="1334">
                  <c:v>113090.1520987383</c:v>
                </c:pt>
                <c:pt idx="1335">
                  <c:v>113211.52998740558</c:v>
                </c:pt>
                <c:pt idx="1336">
                  <c:v>113332.96570069091</c:v>
                </c:pt>
                <c:pt idx="1337">
                  <c:v>113454.45924610936</c:v>
                </c:pt>
                <c:pt idx="1338">
                  <c:v>113576.01063117859</c:v>
                </c:pt>
                <c:pt idx="1339">
                  <c:v>113697.61986341893</c:v>
                </c:pt>
                <c:pt idx="1340">
                  <c:v>113819.28695035334</c:v>
                </c:pt>
                <c:pt idx="1341">
                  <c:v>113941.01189950739</c:v>
                </c:pt>
                <c:pt idx="1342">
                  <c:v>114062.79471840929</c:v>
                </c:pt>
                <c:pt idx="1343">
                  <c:v>114184.63541458991</c:v>
                </c:pt>
                <c:pt idx="1344">
                  <c:v>114306.53399558272</c:v>
                </c:pt>
                <c:pt idx="1345">
                  <c:v>114428.49046892385</c:v>
                </c:pt>
                <c:pt idx="1346">
                  <c:v>114550.50484215205</c:v>
                </c:pt>
                <c:pt idx="1347">
                  <c:v>114672.57712280873</c:v>
                </c:pt>
                <c:pt idx="1348">
                  <c:v>114794.70731843793</c:v>
                </c:pt>
                <c:pt idx="1349">
                  <c:v>114916.89543658632</c:v>
                </c:pt>
                <c:pt idx="1350">
                  <c:v>115039.14148480323</c:v>
                </c:pt>
                <c:pt idx="1351">
                  <c:v>115161.44547064062</c:v>
                </c:pt>
                <c:pt idx="1352">
                  <c:v>115283.8074016531</c:v>
                </c:pt>
                <c:pt idx="1353">
                  <c:v>115406.22728539792</c:v>
                </c:pt>
                <c:pt idx="1354">
                  <c:v>115528.70512943498</c:v>
                </c:pt>
                <c:pt idx="1355">
                  <c:v>115651.2409413268</c:v>
                </c:pt>
                <c:pt idx="1356">
                  <c:v>115773.8347286386</c:v>
                </c:pt>
                <c:pt idx="1357">
                  <c:v>115896.48649893819</c:v>
                </c:pt>
                <c:pt idx="1358">
                  <c:v>116019.19625979607</c:v>
                </c:pt>
                <c:pt idx="1359">
                  <c:v>116141.96401878537</c:v>
                </c:pt>
                <c:pt idx="1360">
                  <c:v>116264.78978348186</c:v>
                </c:pt>
                <c:pt idx="1361">
                  <c:v>116387.67356146399</c:v>
                </c:pt>
                <c:pt idx="1362">
                  <c:v>116510.61536031286</c:v>
                </c:pt>
                <c:pt idx="1363">
                  <c:v>116633.6151876122</c:v>
                </c:pt>
                <c:pt idx="1364">
                  <c:v>116756.6730509484</c:v>
                </c:pt>
                <c:pt idx="1365">
                  <c:v>116879.78895791052</c:v>
                </c:pt>
                <c:pt idx="1366">
                  <c:v>117002.96291609028</c:v>
                </c:pt>
                <c:pt idx="1367">
                  <c:v>117126.19493308204</c:v>
                </c:pt>
                <c:pt idx="1368">
                  <c:v>117249.48501648281</c:v>
                </c:pt>
                <c:pt idx="1369">
                  <c:v>117372.83317389227</c:v>
                </c:pt>
                <c:pt idx="1370">
                  <c:v>117496.23941291278</c:v>
                </c:pt>
                <c:pt idx="1371">
                  <c:v>117619.70374114934</c:v>
                </c:pt>
                <c:pt idx="1372">
                  <c:v>117743.2261662096</c:v>
                </c:pt>
                <c:pt idx="1373">
                  <c:v>117866.8066957039</c:v>
                </c:pt>
                <c:pt idx="1374">
                  <c:v>117990.44533724523</c:v>
                </c:pt>
                <c:pt idx="1375">
                  <c:v>118114.14209844924</c:v>
                </c:pt>
                <c:pt idx="1376">
                  <c:v>118237.89698693425</c:v>
                </c:pt>
                <c:pt idx="1377">
                  <c:v>118361.71001032126</c:v>
                </c:pt>
                <c:pt idx="1378">
                  <c:v>118485.58117623391</c:v>
                </c:pt>
                <c:pt idx="1379">
                  <c:v>118609.51049229853</c:v>
                </c:pt>
                <c:pt idx="1380">
                  <c:v>118733.49796614412</c:v>
                </c:pt>
                <c:pt idx="1381">
                  <c:v>118857.54360540233</c:v>
                </c:pt>
                <c:pt idx="1382">
                  <c:v>118981.6474177075</c:v>
                </c:pt>
                <c:pt idx="1383">
                  <c:v>119105.80941069663</c:v>
                </c:pt>
                <c:pt idx="1384">
                  <c:v>119230.02959200941</c:v>
                </c:pt>
                <c:pt idx="1385">
                  <c:v>119354.30796928817</c:v>
                </c:pt>
                <c:pt idx="1386">
                  <c:v>119478.64455017797</c:v>
                </c:pt>
                <c:pt idx="1387">
                  <c:v>119603.03934232649</c:v>
                </c:pt>
                <c:pt idx="1388">
                  <c:v>119727.49235338411</c:v>
                </c:pt>
                <c:pt idx="1389">
                  <c:v>119852.00359100389</c:v>
                </c:pt>
                <c:pt idx="1390">
                  <c:v>119976.57306284156</c:v>
                </c:pt>
                <c:pt idx="1391">
                  <c:v>120101.20077655556</c:v>
                </c:pt>
                <c:pt idx="1392">
                  <c:v>120225.88673980697</c:v>
                </c:pt>
                <c:pt idx="1393">
                  <c:v>120350.63096025956</c:v>
                </c:pt>
                <c:pt idx="1394">
                  <c:v>120475.43344557979</c:v>
                </c:pt>
                <c:pt idx="1395">
                  <c:v>120600.29420343682</c:v>
                </c:pt>
                <c:pt idx="1396">
                  <c:v>120725.21324150245</c:v>
                </c:pt>
                <c:pt idx="1397">
                  <c:v>120850.19056745122</c:v>
                </c:pt>
                <c:pt idx="1398">
                  <c:v>120975.22618896031</c:v>
                </c:pt>
                <c:pt idx="1399">
                  <c:v>121100.32011370962</c:v>
                </c:pt>
                <c:pt idx="1400">
                  <c:v>121225.4723493817</c:v>
                </c:pt>
                <c:pt idx="1401">
                  <c:v>121350.68290366183</c:v>
                </c:pt>
                <c:pt idx="1402">
                  <c:v>121475.95178423796</c:v>
                </c:pt>
                <c:pt idx="1403">
                  <c:v>121601.27899880073</c:v>
                </c:pt>
                <c:pt idx="1404">
                  <c:v>121726.66455504348</c:v>
                </c:pt>
                <c:pt idx="1405">
                  <c:v>121852.10846066223</c:v>
                </c:pt>
                <c:pt idx="1406">
                  <c:v>121977.61072335571</c:v>
                </c:pt>
                <c:pt idx="1407">
                  <c:v>122103.17135082533</c:v>
                </c:pt>
                <c:pt idx="1408">
                  <c:v>122228.79035077519</c:v>
                </c:pt>
                <c:pt idx="1409">
                  <c:v>122354.4677309121</c:v>
                </c:pt>
                <c:pt idx="1410">
                  <c:v>122480.20349894559</c:v>
                </c:pt>
                <c:pt idx="1411">
                  <c:v>122605.99766258783</c:v>
                </c:pt>
                <c:pt idx="1412">
                  <c:v>122731.85022955375</c:v>
                </c:pt>
                <c:pt idx="1413">
                  <c:v>122857.76120756092</c:v>
                </c:pt>
                <c:pt idx="1414">
                  <c:v>122983.73060432967</c:v>
                </c:pt>
                <c:pt idx="1415">
                  <c:v>123109.758427583</c:v>
                </c:pt>
                <c:pt idx="1416">
                  <c:v>123235.84468504661</c:v>
                </c:pt>
                <c:pt idx="1417">
                  <c:v>123361.98938444893</c:v>
                </c:pt>
                <c:pt idx="1418">
                  <c:v>123488.19253352105</c:v>
                </c:pt>
                <c:pt idx="1419">
                  <c:v>123614.45413999683</c:v>
                </c:pt>
                <c:pt idx="1420">
                  <c:v>123740.77421161278</c:v>
                </c:pt>
                <c:pt idx="1421">
                  <c:v>123867.15275610813</c:v>
                </c:pt>
                <c:pt idx="1422">
                  <c:v>123993.58978122484</c:v>
                </c:pt>
                <c:pt idx="1423">
                  <c:v>124120.08529470756</c:v>
                </c:pt>
                <c:pt idx="1424">
                  <c:v>124246.63930430367</c:v>
                </c:pt>
                <c:pt idx="1425">
                  <c:v>124373.25181776323</c:v>
                </c:pt>
                <c:pt idx="1426">
                  <c:v>124499.92284283903</c:v>
                </c:pt>
                <c:pt idx="1427">
                  <c:v>124626.65238728659</c:v>
                </c:pt>
                <c:pt idx="1428">
                  <c:v>124753.44045886413</c:v>
                </c:pt>
                <c:pt idx="1429">
                  <c:v>124880.28706533258</c:v>
                </c:pt>
                <c:pt idx="1430">
                  <c:v>125007.19221445559</c:v>
                </c:pt>
                <c:pt idx="1431">
                  <c:v>125134.15591399952</c:v>
                </c:pt>
                <c:pt idx="1432">
                  <c:v>125261.17817173347</c:v>
                </c:pt>
                <c:pt idx="1433">
                  <c:v>125388.25899542923</c:v>
                </c:pt>
                <c:pt idx="1434">
                  <c:v>125515.39839286135</c:v>
                </c:pt>
                <c:pt idx="1435">
                  <c:v>125642.59637180706</c:v>
                </c:pt>
                <c:pt idx="1436">
                  <c:v>125769.85294004632</c:v>
                </c:pt>
                <c:pt idx="1437">
                  <c:v>125897.16810536184</c:v>
                </c:pt>
                <c:pt idx="1438">
                  <c:v>126024.54187553903</c:v>
                </c:pt>
                <c:pt idx="1439">
                  <c:v>126151.97425836603</c:v>
                </c:pt>
                <c:pt idx="1440">
                  <c:v>126279.4652616337</c:v>
                </c:pt>
                <c:pt idx="1441">
                  <c:v>126407.01489313564</c:v>
                </c:pt>
                <c:pt idx="1442">
                  <c:v>126534.62316066817</c:v>
                </c:pt>
                <c:pt idx="1443">
                  <c:v>126662.29007203034</c:v>
                </c:pt>
                <c:pt idx="1444">
                  <c:v>126790.01563502394</c:v>
                </c:pt>
                <c:pt idx="1445">
                  <c:v>126917.79985745346</c:v>
                </c:pt>
                <c:pt idx="1446">
                  <c:v>127045.64274712616</c:v>
                </c:pt>
                <c:pt idx="1447">
                  <c:v>127173.54431185199</c:v>
                </c:pt>
                <c:pt idx="1448">
                  <c:v>127301.50455944368</c:v>
                </c:pt>
                <c:pt idx="1449">
                  <c:v>127429.52349771667</c:v>
                </c:pt>
                <c:pt idx="1450">
                  <c:v>127557.60113448913</c:v>
                </c:pt>
                <c:pt idx="1451">
                  <c:v>127685.73747758198</c:v>
                </c:pt>
                <c:pt idx="1452">
                  <c:v>127813.93253481887</c:v>
                </c:pt>
                <c:pt idx="1453">
                  <c:v>127942.18631402618</c:v>
                </c:pt>
                <c:pt idx="1454">
                  <c:v>128070.49882303306</c:v>
                </c:pt>
                <c:pt idx="1455">
                  <c:v>128198.87006967136</c:v>
                </c:pt>
                <c:pt idx="1456">
                  <c:v>128327.30006177571</c:v>
                </c:pt>
                <c:pt idx="1457">
                  <c:v>128455.78880718343</c:v>
                </c:pt>
                <c:pt idx="1458">
                  <c:v>128584.33631373465</c:v>
                </c:pt>
                <c:pt idx="1459">
                  <c:v>128712.94258927218</c:v>
                </c:pt>
                <c:pt idx="1460">
                  <c:v>128841.60764164162</c:v>
                </c:pt>
                <c:pt idx="1461">
                  <c:v>128970.3314786913</c:v>
                </c:pt>
                <c:pt idx="1462">
                  <c:v>129099.11410827229</c:v>
                </c:pt>
                <c:pt idx="1463">
                  <c:v>129227.95553823841</c:v>
                </c:pt>
                <c:pt idx="1464">
                  <c:v>129356.85577644626</c:v>
                </c:pt>
                <c:pt idx="1465">
                  <c:v>129485.81483075515</c:v>
                </c:pt>
                <c:pt idx="1466">
                  <c:v>129614.83270902713</c:v>
                </c:pt>
                <c:pt idx="1467">
                  <c:v>129743.90941912707</c:v>
                </c:pt>
                <c:pt idx="1468">
                  <c:v>129873.04496892252</c:v>
                </c:pt>
                <c:pt idx="1469">
                  <c:v>130002.23936628381</c:v>
                </c:pt>
                <c:pt idx="1470">
                  <c:v>130131.49261908405</c:v>
                </c:pt>
                <c:pt idx="1471">
                  <c:v>130260.80473519907</c:v>
                </c:pt>
                <c:pt idx="1472">
                  <c:v>130390.17572250745</c:v>
                </c:pt>
                <c:pt idx="1473">
                  <c:v>130519.60558889058</c:v>
                </c:pt>
                <c:pt idx="1474">
                  <c:v>130649.09434223257</c:v>
                </c:pt>
                <c:pt idx="1475">
                  <c:v>130778.64199042026</c:v>
                </c:pt>
                <c:pt idx="1476">
                  <c:v>130908.24854134333</c:v>
                </c:pt>
                <c:pt idx="1477">
                  <c:v>131037.91400289415</c:v>
                </c:pt>
                <c:pt idx="1478">
                  <c:v>131167.63838296788</c:v>
                </c:pt>
                <c:pt idx="1479">
                  <c:v>131297.42168946247</c:v>
                </c:pt>
                <c:pt idx="1480">
                  <c:v>131427.26393027857</c:v>
                </c:pt>
                <c:pt idx="1481">
                  <c:v>131557.16511331964</c:v>
                </c:pt>
                <c:pt idx="1482">
                  <c:v>131687.12524649192</c:v>
                </c:pt>
                <c:pt idx="1483">
                  <c:v>131817.14433770438</c:v>
                </c:pt>
                <c:pt idx="1484">
                  <c:v>131947.22239486876</c:v>
                </c:pt>
                <c:pt idx="1485">
                  <c:v>132077.3594258996</c:v>
                </c:pt>
                <c:pt idx="1486">
                  <c:v>132207.55543871419</c:v>
                </c:pt>
                <c:pt idx="1487">
                  <c:v>132337.81044123258</c:v>
                </c:pt>
                <c:pt idx="1488">
                  <c:v>132468.12444137761</c:v>
                </c:pt>
                <c:pt idx="1489">
                  <c:v>132598.49744707491</c:v>
                </c:pt>
                <c:pt idx="1490">
                  <c:v>132728.92946625286</c:v>
                </c:pt>
                <c:pt idx="1491">
                  <c:v>132859.42050684258</c:v>
                </c:pt>
                <c:pt idx="1492">
                  <c:v>132989.97057677803</c:v>
                </c:pt>
                <c:pt idx="1493">
                  <c:v>133120.57968399592</c:v>
                </c:pt>
                <c:pt idx="1494">
                  <c:v>133251.24783643574</c:v>
                </c:pt>
                <c:pt idx="1495">
                  <c:v>133381.97504203973</c:v>
                </c:pt>
                <c:pt idx="1496">
                  <c:v>133512.76130875299</c:v>
                </c:pt>
                <c:pt idx="1497">
                  <c:v>133643.6066445233</c:v>
                </c:pt>
                <c:pt idx="1498">
                  <c:v>133774.51105730128</c:v>
                </c:pt>
                <c:pt idx="1499">
                  <c:v>133905.47455504033</c:v>
                </c:pt>
                <c:pt idx="1500">
                  <c:v>134036.49714569663</c:v>
                </c:pt>
                <c:pt idx="1501">
                  <c:v>134167.57883722911</c:v>
                </c:pt>
                <c:pt idx="1502">
                  <c:v>134298.71963759957</c:v>
                </c:pt>
                <c:pt idx="1503">
                  <c:v>134429.9195547725</c:v>
                </c:pt>
                <c:pt idx="1504">
                  <c:v>134561.17859671521</c:v>
                </c:pt>
                <c:pt idx="1505">
                  <c:v>134692.49677139785</c:v>
                </c:pt>
                <c:pt idx="1506">
                  <c:v>134823.87408679331</c:v>
                </c:pt>
                <c:pt idx="1507">
                  <c:v>134955.31055087724</c:v>
                </c:pt>
                <c:pt idx="1508">
                  <c:v>135086.80617162815</c:v>
                </c:pt>
                <c:pt idx="1509">
                  <c:v>135218.36095702733</c:v>
                </c:pt>
                <c:pt idx="1510">
                  <c:v>135349.97491505882</c:v>
                </c:pt>
                <c:pt idx="1511">
                  <c:v>135481.64805370948</c:v>
                </c:pt>
                <c:pt idx="1512">
                  <c:v>135613.38038096897</c:v>
                </c:pt>
                <c:pt idx="1513">
                  <c:v>135745.17190482974</c:v>
                </c:pt>
                <c:pt idx="1514">
                  <c:v>135877.02263328704</c:v>
                </c:pt>
                <c:pt idx="1515">
                  <c:v>136008.93257433892</c:v>
                </c:pt>
                <c:pt idx="1516">
                  <c:v>136140.90173598623</c:v>
                </c:pt>
                <c:pt idx="1517">
                  <c:v>136272.93012623262</c:v>
                </c:pt>
                <c:pt idx="1518">
                  <c:v>136405.01775308454</c:v>
                </c:pt>
                <c:pt idx="1519">
                  <c:v>136537.16462455122</c:v>
                </c:pt>
                <c:pt idx="1520">
                  <c:v>136669.37074864472</c:v>
                </c:pt>
                <c:pt idx="1521">
                  <c:v>136801.63613337991</c:v>
                </c:pt>
                <c:pt idx="1522">
                  <c:v>136933.96078677446</c:v>
                </c:pt>
                <c:pt idx="1523">
                  <c:v>137066.34471684883</c:v>
                </c:pt>
                <c:pt idx="1524">
                  <c:v>137198.78793162631</c:v>
                </c:pt>
                <c:pt idx="1525">
                  <c:v>137331.29043913298</c:v>
                </c:pt>
                <c:pt idx="1526">
                  <c:v>137463.85224739771</c:v>
                </c:pt>
                <c:pt idx="1527">
                  <c:v>137596.47336445222</c:v>
                </c:pt>
                <c:pt idx="1528">
                  <c:v>137729.15379833104</c:v>
                </c:pt>
                <c:pt idx="1529">
                  <c:v>137861.89355707148</c:v>
                </c:pt>
                <c:pt idx="1530">
                  <c:v>137994.69264871368</c:v>
                </c:pt>
                <c:pt idx="1531">
                  <c:v>138127.5510813006</c:v>
                </c:pt>
                <c:pt idx="1532">
                  <c:v>138260.46886287801</c:v>
                </c:pt>
                <c:pt idx="1533">
                  <c:v>138393.44600149451</c:v>
                </c:pt>
                <c:pt idx="1534">
                  <c:v>138526.48250520148</c:v>
                </c:pt>
                <c:pt idx="1535">
                  <c:v>138659.57838205315</c:v>
                </c:pt>
                <c:pt idx="1536">
                  <c:v>138792.73364010657</c:v>
                </c:pt>
                <c:pt idx="1537">
                  <c:v>138925.94828742158</c:v>
                </c:pt>
                <c:pt idx="1538">
                  <c:v>139059.22233206086</c:v>
                </c:pt>
                <c:pt idx="1539">
                  <c:v>139192.55578208994</c:v>
                </c:pt>
                <c:pt idx="1540">
                  <c:v>139325.94864557713</c:v>
                </c:pt>
                <c:pt idx="1541">
                  <c:v>139459.40093059358</c:v>
                </c:pt>
                <c:pt idx="1542">
                  <c:v>139592.91264521325</c:v>
                </c:pt>
                <c:pt idx="1543">
                  <c:v>139726.48379751295</c:v>
                </c:pt>
                <c:pt idx="1544">
                  <c:v>139860.11439557231</c:v>
                </c:pt>
                <c:pt idx="1545">
                  <c:v>139993.80444747378</c:v>
                </c:pt>
                <c:pt idx="1546">
                  <c:v>140127.55396130268</c:v>
                </c:pt>
                <c:pt idx="1547">
                  <c:v>140261.36294514706</c:v>
                </c:pt>
                <c:pt idx="1548">
                  <c:v>140395.23140709792</c:v>
                </c:pt>
                <c:pt idx="1549">
                  <c:v>140529.15935524899</c:v>
                </c:pt>
                <c:pt idx="1550">
                  <c:v>140663.14679769691</c:v>
                </c:pt>
                <c:pt idx="1551">
                  <c:v>140797.19374254113</c:v>
                </c:pt>
                <c:pt idx="1552">
                  <c:v>140931.30019788392</c:v>
                </c:pt>
                <c:pt idx="1553">
                  <c:v>141065.46617183037</c:v>
                </c:pt>
                <c:pt idx="1554">
                  <c:v>141199.69167248844</c:v>
                </c:pt>
                <c:pt idx="1555">
                  <c:v>141333.97670796892</c:v>
                </c:pt>
                <c:pt idx="1556">
                  <c:v>141468.32128638544</c:v>
                </c:pt>
                <c:pt idx="1557">
                  <c:v>141602.72541585448</c:v>
                </c:pt>
                <c:pt idx="1558">
                  <c:v>141737.18910449534</c:v>
                </c:pt>
                <c:pt idx="1559">
                  <c:v>141871.71236043016</c:v>
                </c:pt>
                <c:pt idx="1560">
                  <c:v>142006.29519178395</c:v>
                </c:pt>
                <c:pt idx="1561">
                  <c:v>142140.93760668454</c:v>
                </c:pt>
                <c:pt idx="1562">
                  <c:v>142275.63961326261</c:v>
                </c:pt>
                <c:pt idx="1563">
                  <c:v>142410.40121965166</c:v>
                </c:pt>
                <c:pt idx="1564">
                  <c:v>142545.22243398809</c:v>
                </c:pt>
                <c:pt idx="1565">
                  <c:v>142680.10326441113</c:v>
                </c:pt>
                <c:pt idx="1566">
                  <c:v>142815.04371906281</c:v>
                </c:pt>
                <c:pt idx="1567">
                  <c:v>142950.04380608807</c:v>
                </c:pt>
                <c:pt idx="1568">
                  <c:v>143085.10353363468</c:v>
                </c:pt>
                <c:pt idx="1569">
                  <c:v>143220.22290985327</c:v>
                </c:pt>
                <c:pt idx="1570">
                  <c:v>143355.40194289733</c:v>
                </c:pt>
                <c:pt idx="1571">
                  <c:v>143490.64064092314</c:v>
                </c:pt>
                <c:pt idx="1572">
                  <c:v>143625.93901208992</c:v>
                </c:pt>
                <c:pt idx="1573">
                  <c:v>143761.29706455971</c:v>
                </c:pt>
                <c:pt idx="1574">
                  <c:v>143896.71480649739</c:v>
                </c:pt>
                <c:pt idx="1575">
                  <c:v>144032.19224607071</c:v>
                </c:pt>
                <c:pt idx="1576">
                  <c:v>144167.7293914503</c:v>
                </c:pt>
                <c:pt idx="1577">
                  <c:v>144303.32625080959</c:v>
                </c:pt>
                <c:pt idx="1578">
                  <c:v>144438.98283232495</c:v>
                </c:pt>
                <c:pt idx="1579">
                  <c:v>144574.69914417557</c:v>
                </c:pt>
                <c:pt idx="1580">
                  <c:v>144710.47519454348</c:v>
                </c:pt>
                <c:pt idx="1581">
                  <c:v>144846.31099161363</c:v>
                </c:pt>
                <c:pt idx="1582">
                  <c:v>144982.20654357382</c:v>
                </c:pt>
                <c:pt idx="1583">
                  <c:v>145118.16185861465</c:v>
                </c:pt>
                <c:pt idx="1584">
                  <c:v>145254.17694492967</c:v>
                </c:pt>
                <c:pt idx="1585">
                  <c:v>145390.25181071527</c:v>
                </c:pt>
                <c:pt idx="1586">
                  <c:v>145526.38646417068</c:v>
                </c:pt>
                <c:pt idx="1587">
                  <c:v>145662.58091349804</c:v>
                </c:pt>
                <c:pt idx="1588">
                  <c:v>145798.83516690234</c:v>
                </c:pt>
                <c:pt idx="1589">
                  <c:v>145935.14923259144</c:v>
                </c:pt>
                <c:pt idx="1590">
                  <c:v>146071.52311877609</c:v>
                </c:pt>
                <c:pt idx="1591">
                  <c:v>146207.95683366992</c:v>
                </c:pt>
                <c:pt idx="1592">
                  <c:v>146344.45038548938</c:v>
                </c:pt>
                <c:pt idx="1593">
                  <c:v>146481.00378245386</c:v>
                </c:pt>
                <c:pt idx="1594">
                  <c:v>146617.61703278558</c:v>
                </c:pt>
                <c:pt idx="1595">
                  <c:v>146754.29014470967</c:v>
                </c:pt>
                <c:pt idx="1596">
                  <c:v>146891.02312645412</c:v>
                </c:pt>
                <c:pt idx="1597">
                  <c:v>147027.8159862498</c:v>
                </c:pt>
                <c:pt idx="1598">
                  <c:v>147164.66873233046</c:v>
                </c:pt>
                <c:pt idx="1599">
                  <c:v>147301.58137293276</c:v>
                </c:pt>
                <c:pt idx="1600">
                  <c:v>147438.55391629622</c:v>
                </c:pt>
                <c:pt idx="1601">
                  <c:v>147575.58637066325</c:v>
                </c:pt>
                <c:pt idx="1602">
                  <c:v>147712.67874427914</c:v>
                </c:pt>
                <c:pt idx="1603">
                  <c:v>147849.83104539206</c:v>
                </c:pt>
                <c:pt idx="1604">
                  <c:v>147987.04328225306</c:v>
                </c:pt>
                <c:pt idx="1605">
                  <c:v>148124.3154631161</c:v>
                </c:pt>
                <c:pt idx="1606">
                  <c:v>148261.64759623804</c:v>
                </c:pt>
                <c:pt idx="1607">
                  <c:v>148399.03968987858</c:v>
                </c:pt>
                <c:pt idx="1608">
                  <c:v>148536.49175230035</c:v>
                </c:pt>
                <c:pt idx="1609">
                  <c:v>148674.00379176886</c:v>
                </c:pt>
                <c:pt idx="1610">
                  <c:v>148811.57581655253</c:v>
                </c:pt>
                <c:pt idx="1611">
                  <c:v>148949.20783492265</c:v>
                </c:pt>
                <c:pt idx="1612">
                  <c:v>149086.8998551534</c:v>
                </c:pt>
                <c:pt idx="1613">
                  <c:v>149224.65188552189</c:v>
                </c:pt>
                <c:pt idx="1614">
                  <c:v>149362.46393430812</c:v>
                </c:pt>
                <c:pt idx="1615">
                  <c:v>149500.33600979496</c:v>
                </c:pt>
                <c:pt idx="1616">
                  <c:v>149638.26812026819</c:v>
                </c:pt>
                <c:pt idx="1617">
                  <c:v>149776.26027401647</c:v>
                </c:pt>
                <c:pt idx="1618">
                  <c:v>149914.31247933142</c:v>
                </c:pt>
                <c:pt idx="1619">
                  <c:v>150052.42474450753</c:v>
                </c:pt>
                <c:pt idx="1620">
                  <c:v>150190.59707784216</c:v>
                </c:pt>
                <c:pt idx="1621">
                  <c:v>150328.82948763564</c:v>
                </c:pt>
                <c:pt idx="1622">
                  <c:v>150467.12198219114</c:v>
                </c:pt>
                <c:pt idx="1623">
                  <c:v>150605.47456981477</c:v>
                </c:pt>
                <c:pt idx="1624">
                  <c:v>150743.88725881558</c:v>
                </c:pt>
                <c:pt idx="1625">
                  <c:v>150882.36005750546</c:v>
                </c:pt>
                <c:pt idx="1626">
                  <c:v>151020.89297419923</c:v>
                </c:pt>
                <c:pt idx="1627">
                  <c:v>151159.48601721466</c:v>
                </c:pt>
                <c:pt idx="1628">
                  <c:v>151298.13919487238</c:v>
                </c:pt>
                <c:pt idx="1629">
                  <c:v>151436.85251549596</c:v>
                </c:pt>
                <c:pt idx="1630">
                  <c:v>151575.62598741188</c:v>
                </c:pt>
                <c:pt idx="1631">
                  <c:v>151714.45961894954</c:v>
                </c:pt>
                <c:pt idx="1632">
                  <c:v>151853.35341844123</c:v>
                </c:pt>
                <c:pt idx="1633">
                  <c:v>151992.30739422218</c:v>
                </c:pt>
                <c:pt idx="1634">
                  <c:v>152131.32155463053</c:v>
                </c:pt>
                <c:pt idx="1635">
                  <c:v>152270.39590800734</c:v>
                </c:pt>
                <c:pt idx="1636">
                  <c:v>152409.53046269657</c:v>
                </c:pt>
                <c:pt idx="1637">
                  <c:v>152548.72522704513</c:v>
                </c:pt>
                <c:pt idx="1638">
                  <c:v>152687.98020940286</c:v>
                </c:pt>
                <c:pt idx="1639">
                  <c:v>152827.29541812246</c:v>
                </c:pt>
                <c:pt idx="1640">
                  <c:v>152966.67086155963</c:v>
                </c:pt>
                <c:pt idx="1641">
                  <c:v>153106.10654807297</c:v>
                </c:pt>
                <c:pt idx="1642">
                  <c:v>153245.60248602397</c:v>
                </c:pt>
                <c:pt idx="1643">
                  <c:v>153385.15868377709</c:v>
                </c:pt>
                <c:pt idx="1644">
                  <c:v>153524.77514969968</c:v>
                </c:pt>
                <c:pt idx="1645">
                  <c:v>153664.45189216206</c:v>
                </c:pt>
                <c:pt idx="1646">
                  <c:v>153804.18891953744</c:v>
                </c:pt>
                <c:pt idx="1647">
                  <c:v>153943.98624020198</c:v>
                </c:pt>
                <c:pt idx="1648">
                  <c:v>154083.84386253476</c:v>
                </c:pt>
                <c:pt idx="1649">
                  <c:v>154223.76179491784</c:v>
                </c:pt>
                <c:pt idx="1650">
                  <c:v>154363.74004573614</c:v>
                </c:pt>
                <c:pt idx="1651">
                  <c:v>154503.77862337758</c:v>
                </c:pt>
                <c:pt idx="1652">
                  <c:v>154643.87753623299</c:v>
                </c:pt>
                <c:pt idx="1653">
                  <c:v>154784.0367926961</c:v>
                </c:pt>
                <c:pt idx="1654">
                  <c:v>154924.25640116364</c:v>
                </c:pt>
                <c:pt idx="1655">
                  <c:v>155064.53637003523</c:v>
                </c:pt>
                <c:pt idx="1656">
                  <c:v>155204.87670771347</c:v>
                </c:pt>
                <c:pt idx="1657">
                  <c:v>155345.27742260386</c:v>
                </c:pt>
                <c:pt idx="1658">
                  <c:v>155485.73852311488</c:v>
                </c:pt>
                <c:pt idx="1659">
                  <c:v>155626.26001765794</c:v>
                </c:pt>
                <c:pt idx="1660">
                  <c:v>155766.84191464738</c:v>
                </c:pt>
                <c:pt idx="1661">
                  <c:v>155907.4842225005</c:v>
                </c:pt>
                <c:pt idx="1662">
                  <c:v>156048.18694963754</c:v>
                </c:pt>
                <c:pt idx="1663">
                  <c:v>156188.95010448169</c:v>
                </c:pt>
                <c:pt idx="1664">
                  <c:v>156329.77369545907</c:v>
                </c:pt>
                <c:pt idx="1665">
                  <c:v>156470.65773099879</c:v>
                </c:pt>
                <c:pt idx="1666">
                  <c:v>156611.60221953288</c:v>
                </c:pt>
                <c:pt idx="1667">
                  <c:v>156752.60716949633</c:v>
                </c:pt>
                <c:pt idx="1668">
                  <c:v>156893.67258932706</c:v>
                </c:pt>
                <c:pt idx="1669">
                  <c:v>157034.79848746597</c:v>
                </c:pt>
                <c:pt idx="1670">
                  <c:v>157175.98487235693</c:v>
                </c:pt>
                <c:pt idx="1671">
                  <c:v>157317.23175244671</c:v>
                </c:pt>
                <c:pt idx="1672">
                  <c:v>157458.53913618508</c:v>
                </c:pt>
                <c:pt idx="1673">
                  <c:v>157599.90703202476</c:v>
                </c:pt>
                <c:pt idx="1674">
                  <c:v>157741.33544842142</c:v>
                </c:pt>
                <c:pt idx="1675">
                  <c:v>157882.8243938337</c:v>
                </c:pt>
                <c:pt idx="1676">
                  <c:v>158024.3738767232</c:v>
                </c:pt>
                <c:pt idx="1677">
                  <c:v>158165.98390555446</c:v>
                </c:pt>
                <c:pt idx="1678">
                  <c:v>158307.654488795</c:v>
                </c:pt>
                <c:pt idx="1679">
                  <c:v>158449.38563491532</c:v>
                </c:pt>
                <c:pt idx="1680">
                  <c:v>158591.17735238886</c:v>
                </c:pt>
                <c:pt idx="1681">
                  <c:v>158733.02964969203</c:v>
                </c:pt>
                <c:pt idx="1682">
                  <c:v>158874.9425353042</c:v>
                </c:pt>
                <c:pt idx="1683">
                  <c:v>159016.91601770773</c:v>
                </c:pt>
                <c:pt idx="1684">
                  <c:v>159158.95010538795</c:v>
                </c:pt>
                <c:pt idx="1685">
                  <c:v>159301.04480683312</c:v>
                </c:pt>
                <c:pt idx="1686">
                  <c:v>159443.2001305345</c:v>
                </c:pt>
                <c:pt idx="1687">
                  <c:v>159585.41608498633</c:v>
                </c:pt>
                <c:pt idx="1688">
                  <c:v>159727.69267868579</c:v>
                </c:pt>
                <c:pt idx="1689">
                  <c:v>159870.02992013309</c:v>
                </c:pt>
                <c:pt idx="1690">
                  <c:v>160012.42781783137</c:v>
                </c:pt>
                <c:pt idx="1691">
                  <c:v>160154.88638028674</c:v>
                </c:pt>
                <c:pt idx="1692">
                  <c:v>160297.4056160083</c:v>
                </c:pt>
                <c:pt idx="1693">
                  <c:v>160439.98553350815</c:v>
                </c:pt>
                <c:pt idx="1694">
                  <c:v>160582.62614130136</c:v>
                </c:pt>
                <c:pt idx="1695">
                  <c:v>160725.32744790596</c:v>
                </c:pt>
                <c:pt idx="1696">
                  <c:v>160868.08946184296</c:v>
                </c:pt>
                <c:pt idx="1697">
                  <c:v>161010.91219163639</c:v>
                </c:pt>
                <c:pt idx="1698">
                  <c:v>161153.79564581322</c:v>
                </c:pt>
                <c:pt idx="1699">
                  <c:v>161296.73983290343</c:v>
                </c:pt>
                <c:pt idx="1700">
                  <c:v>161439.74476143997</c:v>
                </c:pt>
                <c:pt idx="1701">
                  <c:v>161582.81043995879</c:v>
                </c:pt>
                <c:pt idx="1702">
                  <c:v>161725.93687699884</c:v>
                </c:pt>
                <c:pt idx="1703">
                  <c:v>161869.12408110203</c:v>
                </c:pt>
                <c:pt idx="1704">
                  <c:v>162012.37206081327</c:v>
                </c:pt>
                <c:pt idx="1705">
                  <c:v>162155.68082468046</c:v>
                </c:pt>
                <c:pt idx="1706">
                  <c:v>162299.05038125449</c:v>
                </c:pt>
                <c:pt idx="1707">
                  <c:v>162442.48073908925</c:v>
                </c:pt>
                <c:pt idx="1708">
                  <c:v>162585.97190674164</c:v>
                </c:pt>
                <c:pt idx="1709">
                  <c:v>162729.52389277151</c:v>
                </c:pt>
                <c:pt idx="1710">
                  <c:v>162873.13670574172</c:v>
                </c:pt>
                <c:pt idx="1711">
                  <c:v>163016.81035421818</c:v>
                </c:pt>
                <c:pt idx="1712">
                  <c:v>163160.54484676971</c:v>
                </c:pt>
                <c:pt idx="1713">
                  <c:v>163304.34019196822</c:v>
                </c:pt>
                <c:pt idx="1714">
                  <c:v>163448.19639838854</c:v>
                </c:pt>
                <c:pt idx="1715">
                  <c:v>163592.11347460854</c:v>
                </c:pt>
                <c:pt idx="1716">
                  <c:v>163736.09142920913</c:v>
                </c:pt>
                <c:pt idx="1717">
                  <c:v>163880.13027077416</c:v>
                </c:pt>
                <c:pt idx="1718">
                  <c:v>164024.23000789047</c:v>
                </c:pt>
                <c:pt idx="1719">
                  <c:v>164168.39064914797</c:v>
                </c:pt>
                <c:pt idx="1720">
                  <c:v>164312.61220313955</c:v>
                </c:pt>
                <c:pt idx="1721">
                  <c:v>164456.8946784611</c:v>
                </c:pt>
                <c:pt idx="1722">
                  <c:v>164601.23808371156</c:v>
                </c:pt>
                <c:pt idx="1723">
                  <c:v>164745.6424274928</c:v>
                </c:pt>
                <c:pt idx="1724">
                  <c:v>164890.10771840977</c:v>
                </c:pt>
                <c:pt idx="1725">
                  <c:v>165034.63396507039</c:v>
                </c:pt>
                <c:pt idx="1726">
                  <c:v>165179.22117608562</c:v>
                </c:pt>
                <c:pt idx="1727">
                  <c:v>165323.8693600694</c:v>
                </c:pt>
                <c:pt idx="1728">
                  <c:v>165468.57852563873</c:v>
                </c:pt>
                <c:pt idx="1729">
                  <c:v>165613.3486814136</c:v>
                </c:pt>
                <c:pt idx="1730">
                  <c:v>165758.17983601702</c:v>
                </c:pt>
                <c:pt idx="1731">
                  <c:v>165903.07199807503</c:v>
                </c:pt>
                <c:pt idx="1732">
                  <c:v>166048.02517621667</c:v>
                </c:pt>
                <c:pt idx="1733">
                  <c:v>166193.03937907401</c:v>
                </c:pt>
                <c:pt idx="1734">
                  <c:v>166338.11461528213</c:v>
                </c:pt>
                <c:pt idx="1735">
                  <c:v>166483.25089347915</c:v>
                </c:pt>
                <c:pt idx="1736">
                  <c:v>166628.44822230621</c:v>
                </c:pt>
                <c:pt idx="1737">
                  <c:v>166773.70661040745</c:v>
                </c:pt>
                <c:pt idx="1738">
                  <c:v>166919.02606643009</c:v>
                </c:pt>
                <c:pt idx="1739">
                  <c:v>167064.40659902431</c:v>
                </c:pt>
                <c:pt idx="1740">
                  <c:v>167209.84821684335</c:v>
                </c:pt>
                <c:pt idx="1741">
                  <c:v>167355.35092854351</c:v>
                </c:pt>
                <c:pt idx="1742">
                  <c:v>167500.91474278405</c:v>
                </c:pt>
                <c:pt idx="1743">
                  <c:v>167646.53966822731</c:v>
                </c:pt>
                <c:pt idx="1744">
                  <c:v>167792.22571353868</c:v>
                </c:pt>
                <c:pt idx="1745">
                  <c:v>167937.97288738651</c:v>
                </c:pt>
                <c:pt idx="1746">
                  <c:v>168083.78119844224</c:v>
                </c:pt>
                <c:pt idx="1747">
                  <c:v>168229.65065538033</c:v>
                </c:pt>
                <c:pt idx="1748">
                  <c:v>168375.58126687829</c:v>
                </c:pt>
                <c:pt idx="1749">
                  <c:v>168521.57304161665</c:v>
                </c:pt>
                <c:pt idx="1750">
                  <c:v>168667.62598827897</c:v>
                </c:pt>
                <c:pt idx="1751">
                  <c:v>168813.74011555189</c:v>
                </c:pt>
                <c:pt idx="1752">
                  <c:v>168959.91543212504</c:v>
                </c:pt>
                <c:pt idx="1753">
                  <c:v>169106.15194669113</c:v>
                </c:pt>
                <c:pt idx="1754">
                  <c:v>169252.44966794588</c:v>
                </c:pt>
                <c:pt idx="1755">
                  <c:v>169398.80860458809</c:v>
                </c:pt>
                <c:pt idx="1756">
                  <c:v>169545.22876531957</c:v>
                </c:pt>
                <c:pt idx="1757">
                  <c:v>169691.71015884518</c:v>
                </c:pt>
                <c:pt idx="1758">
                  <c:v>169838.25279387285</c:v>
                </c:pt>
                <c:pt idx="1759">
                  <c:v>169984.85667911355</c:v>
                </c:pt>
                <c:pt idx="1760">
                  <c:v>170131.52182328128</c:v>
                </c:pt>
                <c:pt idx="1761">
                  <c:v>170278.24823509311</c:v>
                </c:pt>
                <c:pt idx="1762">
                  <c:v>170425.03592326917</c:v>
                </c:pt>
                <c:pt idx="1763">
                  <c:v>170571.8848965326</c:v>
                </c:pt>
                <c:pt idx="1764">
                  <c:v>170718.79516360964</c:v>
                </c:pt>
                <c:pt idx="1765">
                  <c:v>170865.76673322957</c:v>
                </c:pt>
                <c:pt idx="1766">
                  <c:v>171012.7996141247</c:v>
                </c:pt>
                <c:pt idx="1767">
                  <c:v>171159.8938150304</c:v>
                </c:pt>
                <c:pt idx="1768">
                  <c:v>171307.04934468516</c:v>
                </c:pt>
                <c:pt idx="1769">
                  <c:v>171454.26621183046</c:v>
                </c:pt>
                <c:pt idx="1770">
                  <c:v>171601.54442521083</c:v>
                </c:pt>
                <c:pt idx="1771">
                  <c:v>171748.88399357392</c:v>
                </c:pt>
                <c:pt idx="1772">
                  <c:v>171896.28492567042</c:v>
                </c:pt>
                <c:pt idx="1773">
                  <c:v>172043.74723025406</c:v>
                </c:pt>
                <c:pt idx="1774">
                  <c:v>172191.27091608164</c:v>
                </c:pt>
                <c:pt idx="1775">
                  <c:v>172338.85599191306</c:v>
                </c:pt>
                <c:pt idx="1776">
                  <c:v>172486.50246651127</c:v>
                </c:pt>
                <c:pt idx="1777">
                  <c:v>172634.21034864226</c:v>
                </c:pt>
                <c:pt idx="1778">
                  <c:v>172781.97964707509</c:v>
                </c:pt>
                <c:pt idx="1779">
                  <c:v>172929.81037058192</c:v>
                </c:pt>
                <c:pt idx="1780">
                  <c:v>173077.70252793797</c:v>
                </c:pt>
                <c:pt idx="1781">
                  <c:v>173225.65612792154</c:v>
                </c:pt>
                <c:pt idx="1782">
                  <c:v>173373.67117931394</c:v>
                </c:pt>
                <c:pt idx="1783">
                  <c:v>173521.74769089965</c:v>
                </c:pt>
                <c:pt idx="1784">
                  <c:v>173669.88567146615</c:v>
                </c:pt>
                <c:pt idx="1785">
                  <c:v>173818.08512980404</c:v>
                </c:pt>
                <c:pt idx="1786">
                  <c:v>173966.34607470696</c:v>
                </c:pt>
                <c:pt idx="1787">
                  <c:v>174114.66851497165</c:v>
                </c:pt>
                <c:pt idx="1788">
                  <c:v>174263.05245939794</c:v>
                </c:pt>
                <c:pt idx="1789">
                  <c:v>174411.49791678871</c:v>
                </c:pt>
                <c:pt idx="1790">
                  <c:v>174560.00489594994</c:v>
                </c:pt>
                <c:pt idx="1791">
                  <c:v>174708.57340569069</c:v>
                </c:pt>
                <c:pt idx="1792">
                  <c:v>174857.20345482312</c:v>
                </c:pt>
                <c:pt idx="1793">
                  <c:v>175005.89505216244</c:v>
                </c:pt>
                <c:pt idx="1794">
                  <c:v>175154.64820652697</c:v>
                </c:pt>
                <c:pt idx="1795">
                  <c:v>175303.46292673808</c:v>
                </c:pt>
                <c:pt idx="1796">
                  <c:v>175452.33922162029</c:v>
                </c:pt>
                <c:pt idx="1797">
                  <c:v>175601.27710000117</c:v>
                </c:pt>
                <c:pt idx="1798">
                  <c:v>175750.27657071137</c:v>
                </c:pt>
                <c:pt idx="1799">
                  <c:v>175899.33764258464</c:v>
                </c:pt>
                <c:pt idx="1800">
                  <c:v>176048.46032445785</c:v>
                </c:pt>
                <c:pt idx="1801">
                  <c:v>176197.64462517091</c:v>
                </c:pt>
                <c:pt idx="1802">
                  <c:v>176346.89055356686</c:v>
                </c:pt>
                <c:pt idx="1803">
                  <c:v>176496.19811849185</c:v>
                </c:pt>
                <c:pt idx="1804">
                  <c:v>176645.56732879509</c:v>
                </c:pt>
                <c:pt idx="1805">
                  <c:v>176794.99819332888</c:v>
                </c:pt>
                <c:pt idx="1806">
                  <c:v>176944.49072094867</c:v>
                </c:pt>
                <c:pt idx="1807">
                  <c:v>177094.04492051297</c:v>
                </c:pt>
                <c:pt idx="1808">
                  <c:v>177243.6608008834</c:v>
                </c:pt>
                <c:pt idx="1809">
                  <c:v>177393.33837092467</c:v>
                </c:pt>
                <c:pt idx="1810">
                  <c:v>177543.07763950463</c:v>
                </c:pt>
                <c:pt idx="1811">
                  <c:v>177692.87861549418</c:v>
                </c:pt>
                <c:pt idx="1812">
                  <c:v>177842.74130776737</c:v>
                </c:pt>
                <c:pt idx="1813">
                  <c:v>177992.66572520134</c:v>
                </c:pt>
                <c:pt idx="1814">
                  <c:v>178142.65187667633</c:v>
                </c:pt>
                <c:pt idx="1815">
                  <c:v>178292.69977107568</c:v>
                </c:pt>
                <c:pt idx="1816">
                  <c:v>178442.80941728587</c:v>
                </c:pt>
                <c:pt idx="1817">
                  <c:v>178592.98082419648</c:v>
                </c:pt>
                <c:pt idx="1818">
                  <c:v>178743.21400070016</c:v>
                </c:pt>
                <c:pt idx="1819">
                  <c:v>178893.50895569273</c:v>
                </c:pt>
                <c:pt idx="1820">
                  <c:v>179043.86569807312</c:v>
                </c:pt>
                <c:pt idx="1821">
                  <c:v>179194.28423674332</c:v>
                </c:pt>
                <c:pt idx="1822">
                  <c:v>179344.76458060849</c:v>
                </c:pt>
                <c:pt idx="1823">
                  <c:v>179495.30673857688</c:v>
                </c:pt>
                <c:pt idx="1824">
                  <c:v>179645.91071955988</c:v>
                </c:pt>
                <c:pt idx="1825">
                  <c:v>179796.57653247195</c:v>
                </c:pt>
                <c:pt idx="1826">
                  <c:v>179947.30418623073</c:v>
                </c:pt>
                <c:pt idx="1827">
                  <c:v>180098.09368975696</c:v>
                </c:pt>
                <c:pt idx="1828">
                  <c:v>180248.94505197447</c:v>
                </c:pt>
                <c:pt idx="1829">
                  <c:v>180399.85828181027</c:v>
                </c:pt>
                <c:pt idx="1830">
                  <c:v>180550.83338819447</c:v>
                </c:pt>
                <c:pt idx="1831">
                  <c:v>180701.87038006028</c:v>
                </c:pt>
                <c:pt idx="1832">
                  <c:v>180852.96926634407</c:v>
                </c:pt>
                <c:pt idx="1833">
                  <c:v>181004.1300559853</c:v>
                </c:pt>
                <c:pt idx="1834">
                  <c:v>181155.35275792659</c:v>
                </c:pt>
                <c:pt idx="1835">
                  <c:v>181306.63738111372</c:v>
                </c:pt>
                <c:pt idx="1836">
                  <c:v>181457.98393449554</c:v>
                </c:pt>
                <c:pt idx="1837">
                  <c:v>181609.39242702405</c:v>
                </c:pt>
                <c:pt idx="1838">
                  <c:v>181760.86286765442</c:v>
                </c:pt>
                <c:pt idx="1839">
                  <c:v>181912.39526534488</c:v>
                </c:pt>
                <c:pt idx="1840">
                  <c:v>182063.98962905689</c:v>
                </c:pt>
                <c:pt idx="1841">
                  <c:v>182215.64596775494</c:v>
                </c:pt>
                <c:pt idx="1842">
                  <c:v>182367.36429040675</c:v>
                </c:pt>
                <c:pt idx="1843">
                  <c:v>182519.14460598317</c:v>
                </c:pt>
                <c:pt idx="1844">
                  <c:v>182670.98692345811</c:v>
                </c:pt>
                <c:pt idx="1845">
                  <c:v>182822.8912518087</c:v>
                </c:pt>
                <c:pt idx="1846">
                  <c:v>182974.85760001518</c:v>
                </c:pt>
                <c:pt idx="1847">
                  <c:v>183126.88597706094</c:v>
                </c:pt>
                <c:pt idx="1848">
                  <c:v>183278.97639193252</c:v>
                </c:pt>
                <c:pt idx="1849">
                  <c:v>183431.12885361959</c:v>
                </c:pt>
                <c:pt idx="1850">
                  <c:v>183583.34337111498</c:v>
                </c:pt>
                <c:pt idx="1851">
                  <c:v>183735.61995341466</c:v>
                </c:pt>
                <c:pt idx="1852">
                  <c:v>183887.95860951772</c:v>
                </c:pt>
                <c:pt idx="1853">
                  <c:v>184040.35934842649</c:v>
                </c:pt>
                <c:pt idx="1854">
                  <c:v>184192.82217914634</c:v>
                </c:pt>
                <c:pt idx="1855">
                  <c:v>184345.34711068586</c:v>
                </c:pt>
                <c:pt idx="1856">
                  <c:v>184497.93415205678</c:v>
                </c:pt>
                <c:pt idx="1857">
                  <c:v>184650.58331227399</c:v>
                </c:pt>
                <c:pt idx="1858">
                  <c:v>184803.2946003555</c:v>
                </c:pt>
                <c:pt idx="1859">
                  <c:v>184956.06802532251</c:v>
                </c:pt>
                <c:pt idx="1860">
                  <c:v>185108.90359619938</c:v>
                </c:pt>
                <c:pt idx="1861">
                  <c:v>185261.80132201361</c:v>
                </c:pt>
                <c:pt idx="1862">
                  <c:v>185414.76121179588</c:v>
                </c:pt>
                <c:pt idx="1863">
                  <c:v>185567.78327458</c:v>
                </c:pt>
                <c:pt idx="1864">
                  <c:v>185720.86751940296</c:v>
                </c:pt>
                <c:pt idx="1865">
                  <c:v>185874.01395530492</c:v>
                </c:pt>
                <c:pt idx="1866">
                  <c:v>186027.22259132922</c:v>
                </c:pt>
                <c:pt idx="1867">
                  <c:v>186180.49343652232</c:v>
                </c:pt>
                <c:pt idx="1868">
                  <c:v>186333.82649993384</c:v>
                </c:pt>
                <c:pt idx="1869">
                  <c:v>186487.22179061663</c:v>
                </c:pt>
                <c:pt idx="1870">
                  <c:v>186640.67931762667</c:v>
                </c:pt>
                <c:pt idx="1871">
                  <c:v>186794.19909002312</c:v>
                </c:pt>
                <c:pt idx="1872">
                  <c:v>186947.78111686828</c:v>
                </c:pt>
                <c:pt idx="1873">
                  <c:v>187101.42540722765</c:v>
                </c:pt>
                <c:pt idx="1874">
                  <c:v>187255.13197016992</c:v>
                </c:pt>
                <c:pt idx="1875">
                  <c:v>187408.90081476694</c:v>
                </c:pt>
                <c:pt idx="1876">
                  <c:v>187562.7319500937</c:v>
                </c:pt>
                <c:pt idx="1877">
                  <c:v>187716.6253852284</c:v>
                </c:pt>
                <c:pt idx="1878">
                  <c:v>187870.58112925242</c:v>
                </c:pt>
                <c:pt idx="1879">
                  <c:v>188024.59919125031</c:v>
                </c:pt>
                <c:pt idx="1880">
                  <c:v>188178.67958030981</c:v>
                </c:pt>
                <c:pt idx="1881">
                  <c:v>188332.82230552181</c:v>
                </c:pt>
                <c:pt idx="1882">
                  <c:v>188487.0273759804</c:v>
                </c:pt>
                <c:pt idx="1883">
                  <c:v>188641.29480078287</c:v>
                </c:pt>
                <c:pt idx="1884">
                  <c:v>188795.62458902967</c:v>
                </c:pt>
                <c:pt idx="1885">
                  <c:v>188950.01674982446</c:v>
                </c:pt>
                <c:pt idx="1886">
                  <c:v>189104.47129227404</c:v>
                </c:pt>
                <c:pt idx="1887">
                  <c:v>189258.98822548846</c:v>
                </c:pt>
                <c:pt idx="1888">
                  <c:v>189413.56755858092</c:v>
                </c:pt>
                <c:pt idx="1889">
                  <c:v>189568.2093006678</c:v>
                </c:pt>
                <c:pt idx="1890">
                  <c:v>189722.91346086873</c:v>
                </c:pt>
                <c:pt idx="1891">
                  <c:v>189877.68004830644</c:v>
                </c:pt>
                <c:pt idx="1892">
                  <c:v>190032.50907210694</c:v>
                </c:pt>
                <c:pt idx="1893">
                  <c:v>190187.40054139937</c:v>
                </c:pt>
                <c:pt idx="1894">
                  <c:v>190342.35446531608</c:v>
                </c:pt>
                <c:pt idx="1895">
                  <c:v>190497.37085299267</c:v>
                </c:pt>
                <c:pt idx="1896">
                  <c:v>190652.44971356785</c:v>
                </c:pt>
                <c:pt idx="1897">
                  <c:v>190807.59105618359</c:v>
                </c:pt>
                <c:pt idx="1898">
                  <c:v>190962.79488998506</c:v>
                </c:pt>
                <c:pt idx="1899">
                  <c:v>191118.06122412061</c:v>
                </c:pt>
                <c:pt idx="1900">
                  <c:v>191273.39006774177</c:v>
                </c:pt>
                <c:pt idx="1901">
                  <c:v>191428.78143000332</c:v>
                </c:pt>
                <c:pt idx="1902">
                  <c:v>191584.23532006322</c:v>
                </c:pt>
                <c:pt idx="1903">
                  <c:v>191739.75174708266</c:v>
                </c:pt>
                <c:pt idx="1904">
                  <c:v>191895.33072022599</c:v>
                </c:pt>
                <c:pt idx="1905">
                  <c:v>192050.97224866078</c:v>
                </c:pt>
                <c:pt idx="1906">
                  <c:v>192206.67634155785</c:v>
                </c:pt>
                <c:pt idx="1907">
                  <c:v>192362.44300809118</c:v>
                </c:pt>
                <c:pt idx="1908">
                  <c:v>192518.27225743799</c:v>
                </c:pt>
                <c:pt idx="1909">
                  <c:v>192674.16409877871</c:v>
                </c:pt>
                <c:pt idx="1910">
                  <c:v>192830.11854129698</c:v>
                </c:pt>
                <c:pt idx="1911">
                  <c:v>192986.13559417962</c:v>
                </c:pt>
                <c:pt idx="1912">
                  <c:v>193142.21526661672</c:v>
                </c:pt>
                <c:pt idx="1913">
                  <c:v>193298.35756780158</c:v>
                </c:pt>
                <c:pt idx="1914">
                  <c:v>193454.56250693067</c:v>
                </c:pt>
                <c:pt idx="1915">
                  <c:v>193610.83009320372</c:v>
                </c:pt>
                <c:pt idx="1916">
                  <c:v>193767.16033582369</c:v>
                </c:pt>
                <c:pt idx="1917">
                  <c:v>193923.55324399672</c:v>
                </c:pt>
                <c:pt idx="1918">
                  <c:v>194080.0088269322</c:v>
                </c:pt>
                <c:pt idx="1919">
                  <c:v>194236.52709384271</c:v>
                </c:pt>
                <c:pt idx="1920">
                  <c:v>194393.1080539441</c:v>
                </c:pt>
                <c:pt idx="1921">
                  <c:v>194549.75171645544</c:v>
                </c:pt>
                <c:pt idx="1922">
                  <c:v>194706.45809059902</c:v>
                </c:pt>
                <c:pt idx="1923">
                  <c:v>194863.22718560029</c:v>
                </c:pt>
                <c:pt idx="1924">
                  <c:v>195020.05901068804</c:v>
                </c:pt>
                <c:pt idx="1925">
                  <c:v>195176.95357509423</c:v>
                </c:pt>
                <c:pt idx="1926">
                  <c:v>195333.91088805406</c:v>
                </c:pt>
                <c:pt idx="1927">
                  <c:v>195490.93095880598</c:v>
                </c:pt>
                <c:pt idx="1928">
                  <c:v>195648.01379659164</c:v>
                </c:pt>
                <c:pt idx="1929">
                  <c:v>195805.15941065594</c:v>
                </c:pt>
                <c:pt idx="1930">
                  <c:v>195962.367810247</c:v>
                </c:pt>
                <c:pt idx="1931">
                  <c:v>196119.63900461621</c:v>
                </c:pt>
                <c:pt idx="1932">
                  <c:v>196276.97300301818</c:v>
                </c:pt>
                <c:pt idx="1933">
                  <c:v>196434.36981471078</c:v>
                </c:pt>
                <c:pt idx="1934">
                  <c:v>196591.82944895508</c:v>
                </c:pt>
                <c:pt idx="1935">
                  <c:v>196749.3519150154</c:v>
                </c:pt>
                <c:pt idx="1936">
                  <c:v>196906.93722215935</c:v>
                </c:pt>
                <c:pt idx="1937">
                  <c:v>197064.58537965771</c:v>
                </c:pt>
                <c:pt idx="1938">
                  <c:v>197222.29639678457</c:v>
                </c:pt>
                <c:pt idx="1939">
                  <c:v>197380.07028281724</c:v>
                </c:pt>
                <c:pt idx="1940">
                  <c:v>197537.90704703625</c:v>
                </c:pt>
                <c:pt idx="1941">
                  <c:v>197695.80669872541</c:v>
                </c:pt>
                <c:pt idx="1942">
                  <c:v>197853.76924717182</c:v>
                </c:pt>
                <c:pt idx="1943">
                  <c:v>198011.79470166573</c:v>
                </c:pt>
                <c:pt idx="1944">
                  <c:v>198169.88307150072</c:v>
                </c:pt>
                <c:pt idx="1945">
                  <c:v>198328.03436597358</c:v>
                </c:pt>
                <c:pt idx="1946">
                  <c:v>198486.24859438441</c:v>
                </c:pt>
                <c:pt idx="1947">
                  <c:v>198644.52576603647</c:v>
                </c:pt>
                <c:pt idx="1948">
                  <c:v>198802.8658902364</c:v>
                </c:pt>
                <c:pt idx="1949">
                  <c:v>198961.26897629397</c:v>
                </c:pt>
                <c:pt idx="1950">
                  <c:v>199119.7350335223</c:v>
                </c:pt>
                <c:pt idx="1951">
                  <c:v>199278.26407123773</c:v>
                </c:pt>
                <c:pt idx="1952">
                  <c:v>199436.85609875989</c:v>
                </c:pt>
                <c:pt idx="1953">
                  <c:v>199595.51112541163</c:v>
                </c:pt>
                <c:pt idx="1954">
                  <c:v>199754.22916051911</c:v>
                </c:pt>
                <c:pt idx="1955">
                  <c:v>199913.0102134117</c:v>
                </c:pt>
                <c:pt idx="1956">
                  <c:v>200071.85429342207</c:v>
                </c:pt>
                <c:pt idx="1957">
                  <c:v>200230.76140988615</c:v>
                </c:pt>
                <c:pt idx="1958">
                  <c:v>200389.73157214315</c:v>
                </c:pt>
                <c:pt idx="1959">
                  <c:v>200548.76478953552</c:v>
                </c:pt>
                <c:pt idx="1960">
                  <c:v>200707.86107140902</c:v>
                </c:pt>
                <c:pt idx="1961">
                  <c:v>200867.02042711264</c:v>
                </c:pt>
                <c:pt idx="1962">
                  <c:v>201026.24286599865</c:v>
                </c:pt>
                <c:pt idx="1963">
                  <c:v>201185.5283974226</c:v>
                </c:pt>
                <c:pt idx="1964">
                  <c:v>201344.87703074334</c:v>
                </c:pt>
                <c:pt idx="1965">
                  <c:v>201504.28877532299</c:v>
                </c:pt>
                <c:pt idx="1966">
                  <c:v>201663.76364052689</c:v>
                </c:pt>
                <c:pt idx="1967">
                  <c:v>201823.30163572371</c:v>
                </c:pt>
                <c:pt idx="1968">
                  <c:v>201982.90277028538</c:v>
                </c:pt>
                <c:pt idx="1969">
                  <c:v>202142.56705358715</c:v>
                </c:pt>
                <c:pt idx="1970">
                  <c:v>202302.29449500749</c:v>
                </c:pt>
                <c:pt idx="1971">
                  <c:v>202462.08510392817</c:v>
                </c:pt>
                <c:pt idx="1972">
                  <c:v>202621.93888973427</c:v>
                </c:pt>
                <c:pt idx="1973">
                  <c:v>202781.85586181414</c:v>
                </c:pt>
                <c:pt idx="1974">
                  <c:v>202941.83602955943</c:v>
                </c:pt>
                <c:pt idx="1975">
                  <c:v>203101.87940236504</c:v>
                </c:pt>
                <c:pt idx="1976">
                  <c:v>203261.98598962917</c:v>
                </c:pt>
                <c:pt idx="1977">
                  <c:v>203422.15580075336</c:v>
                </c:pt>
                <c:pt idx="1978">
                  <c:v>203582.38884514236</c:v>
                </c:pt>
                <c:pt idx="1979">
                  <c:v>203742.68513220426</c:v>
                </c:pt>
                <c:pt idx="1980">
                  <c:v>203903.04467135045</c:v>
                </c:pt>
                <c:pt idx="1981">
                  <c:v>204063.46747199559</c:v>
                </c:pt>
                <c:pt idx="1982">
                  <c:v>204223.95354355764</c:v>
                </c:pt>
                <c:pt idx="1983">
                  <c:v>204384.50289545787</c:v>
                </c:pt>
                <c:pt idx="1984">
                  <c:v>204545.11553712084</c:v>
                </c:pt>
                <c:pt idx="1985">
                  <c:v>204705.79147797439</c:v>
                </c:pt>
                <c:pt idx="1986">
                  <c:v>204866.53072744969</c:v>
                </c:pt>
                <c:pt idx="1987">
                  <c:v>205027.33329498119</c:v>
                </c:pt>
                <c:pt idx="1988">
                  <c:v>205188.19919000665</c:v>
                </c:pt>
                <c:pt idx="1989">
                  <c:v>205349.12842196712</c:v>
                </c:pt>
                <c:pt idx="1990">
                  <c:v>205510.12100030697</c:v>
                </c:pt>
                <c:pt idx="1991">
                  <c:v>205671.17693447389</c:v>
                </c:pt>
                <c:pt idx="1992">
                  <c:v>205832.29623391884</c:v>
                </c:pt>
                <c:pt idx="1993">
                  <c:v>205993.47890809612</c:v>
                </c:pt>
                <c:pt idx="1994">
                  <c:v>206154.72496646331</c:v>
                </c:pt>
                <c:pt idx="1995">
                  <c:v>206316.03441848134</c:v>
                </c:pt>
                <c:pt idx="1996">
                  <c:v>206477.4072736144</c:v>
                </c:pt>
                <c:pt idx="1997">
                  <c:v>206638.84354133005</c:v>
                </c:pt>
                <c:pt idx="1998">
                  <c:v>206800.3432310991</c:v>
                </c:pt>
                <c:pt idx="1999">
                  <c:v>206961.90635239574</c:v>
                </c:pt>
                <c:pt idx="2000">
                  <c:v>207123.53291469743</c:v>
                </c:pt>
                <c:pt idx="2001">
                  <c:v>207285.22292748495</c:v>
                </c:pt>
                <c:pt idx="2002">
                  <c:v>207446.97640024242</c:v>
                </c:pt>
                <c:pt idx="2003">
                  <c:v>207608.79334245724</c:v>
                </c:pt>
                <c:pt idx="2004">
                  <c:v>207770.6737636202</c:v>
                </c:pt>
                <c:pt idx="2005">
                  <c:v>207932.61767322535</c:v>
                </c:pt>
                <c:pt idx="2006">
                  <c:v>208094.62508077009</c:v>
                </c:pt>
                <c:pt idx="2007">
                  <c:v>208256.69599575514</c:v>
                </c:pt>
                <c:pt idx="2008">
                  <c:v>208418.83042768453</c:v>
                </c:pt>
                <c:pt idx="2009">
                  <c:v>208581.02838606565</c:v>
                </c:pt>
                <c:pt idx="2010">
                  <c:v>208743.2898804092</c:v>
                </c:pt>
                <c:pt idx="2011">
                  <c:v>208905.61492022919</c:v>
                </c:pt>
                <c:pt idx="2012">
                  <c:v>209068.00351504298</c:v>
                </c:pt>
                <c:pt idx="2013">
                  <c:v>209230.45567437125</c:v>
                </c:pt>
                <c:pt idx="2014">
                  <c:v>209392.97140773802</c:v>
                </c:pt>
                <c:pt idx="2015">
                  <c:v>209555.55072467064</c:v>
                </c:pt>
                <c:pt idx="2016">
                  <c:v>209718.1936346998</c:v>
                </c:pt>
                <c:pt idx="2017">
                  <c:v>209880.90014735953</c:v>
                </c:pt>
                <c:pt idx="2018">
                  <c:v>210043.67027218718</c:v>
                </c:pt>
                <c:pt idx="2019">
                  <c:v>210206.50401872347</c:v>
                </c:pt>
                <c:pt idx="2020">
                  <c:v>210369.40139651243</c:v>
                </c:pt>
                <c:pt idx="2021">
                  <c:v>210532.36241510144</c:v>
                </c:pt>
                <c:pt idx="2022">
                  <c:v>210695.3870840412</c:v>
                </c:pt>
                <c:pt idx="2023">
                  <c:v>210858.47541288577</c:v>
                </c:pt>
                <c:pt idx="2024">
                  <c:v>211021.62741119257</c:v>
                </c:pt>
                <c:pt idx="2025">
                  <c:v>211184.84308852235</c:v>
                </c:pt>
                <c:pt idx="2026">
                  <c:v>211348.1224544392</c:v>
                </c:pt>
                <c:pt idx="2027">
                  <c:v>211511.46551851058</c:v>
                </c:pt>
                <c:pt idx="2028">
                  <c:v>211674.87229030728</c:v>
                </c:pt>
                <c:pt idx="2029">
                  <c:v>211838.34277940341</c:v>
                </c:pt>
                <c:pt idx="2030">
                  <c:v>212001.87699537649</c:v>
                </c:pt>
                <c:pt idx="2031">
                  <c:v>212165.47494780738</c:v>
                </c:pt>
                <c:pt idx="2032">
                  <c:v>212329.13664628027</c:v>
                </c:pt>
                <c:pt idx="2033">
                  <c:v>212492.86210038268</c:v>
                </c:pt>
                <c:pt idx="2034">
                  <c:v>212656.65131970556</c:v>
                </c:pt>
                <c:pt idx="2035">
                  <c:v>212820.50431384318</c:v>
                </c:pt>
                <c:pt idx="2036">
                  <c:v>212984.42109239314</c:v>
                </c:pt>
                <c:pt idx="2037">
                  <c:v>213148.40166495644</c:v>
                </c:pt>
                <c:pt idx="2038">
                  <c:v>213312.44604113742</c:v>
                </c:pt>
                <c:pt idx="2039">
                  <c:v>213476.55423054376</c:v>
                </c:pt>
                <c:pt idx="2040">
                  <c:v>213640.72624278656</c:v>
                </c:pt>
                <c:pt idx="2041">
                  <c:v>213804.96208748023</c:v>
                </c:pt>
                <c:pt idx="2042">
                  <c:v>213969.26177424259</c:v>
                </c:pt>
                <c:pt idx="2043">
                  <c:v>214133.62531269478</c:v>
                </c:pt>
                <c:pt idx="2044">
                  <c:v>214298.05271246136</c:v>
                </c:pt>
                <c:pt idx="2045">
                  <c:v>214462.54398317021</c:v>
                </c:pt>
                <c:pt idx="2046">
                  <c:v>214627.09913445258</c:v>
                </c:pt>
                <c:pt idx="2047">
                  <c:v>214791.71817594316</c:v>
                </c:pt>
                <c:pt idx="2048">
                  <c:v>214956.40111727992</c:v>
                </c:pt>
                <c:pt idx="2049">
                  <c:v>215121.14796810425</c:v>
                </c:pt>
                <c:pt idx="2050">
                  <c:v>215285.95873806093</c:v>
                </c:pt>
                <c:pt idx="2051">
                  <c:v>215450.83343679807</c:v>
                </c:pt>
                <c:pt idx="2052">
                  <c:v>215615.77207396721</c:v>
                </c:pt>
                <c:pt idx="2053">
                  <c:v>215780.77465922321</c:v>
                </c:pt>
                <c:pt idx="2054">
                  <c:v>215945.84120222437</c:v>
                </c:pt>
                <c:pt idx="2055">
                  <c:v>216110.97171263231</c:v>
                </c:pt>
                <c:pt idx="2056">
                  <c:v>216276.16620011209</c:v>
                </c:pt>
                <c:pt idx="2057">
                  <c:v>216441.42467433208</c:v>
                </c:pt>
                <c:pt idx="2058">
                  <c:v>216606.74714496412</c:v>
                </c:pt>
                <c:pt idx="2059">
                  <c:v>216772.13362168337</c:v>
                </c:pt>
                <c:pt idx="2060">
                  <c:v>216937.58411416842</c:v>
                </c:pt>
                <c:pt idx="2061">
                  <c:v>217103.09863210123</c:v>
                </c:pt>
                <c:pt idx="2062">
                  <c:v>217268.67718516712</c:v>
                </c:pt>
                <c:pt idx="2063">
                  <c:v>217434.31978305485</c:v>
                </c:pt>
                <c:pt idx="2064">
                  <c:v>217600.02643545653</c:v>
                </c:pt>
                <c:pt idx="2065">
                  <c:v>217765.79715206768</c:v>
                </c:pt>
                <c:pt idx="2066">
                  <c:v>217931.63194258724</c:v>
                </c:pt>
                <c:pt idx="2067">
                  <c:v>218097.53081671748</c:v>
                </c:pt>
                <c:pt idx="2068">
                  <c:v>218263.49378416414</c:v>
                </c:pt>
                <c:pt idx="2069">
                  <c:v>218429.52085463627</c:v>
                </c:pt>
                <c:pt idx="2070">
                  <c:v>218595.61203784641</c:v>
                </c:pt>
                <c:pt idx="2071">
                  <c:v>218761.76734351044</c:v>
                </c:pt>
                <c:pt idx="2072">
                  <c:v>218927.98678134766</c:v>
                </c:pt>
                <c:pt idx="2073">
                  <c:v>219094.27036108077</c:v>
                </c:pt>
                <c:pt idx="2074">
                  <c:v>219260.61809243588</c:v>
                </c:pt>
                <c:pt idx="2075">
                  <c:v>219427.02998514249</c:v>
                </c:pt>
                <c:pt idx="2076">
                  <c:v>219593.50604893352</c:v>
                </c:pt>
                <c:pt idx="2077">
                  <c:v>219760.04629354525</c:v>
                </c:pt>
                <c:pt idx="2078">
                  <c:v>219926.65072871745</c:v>
                </c:pt>
                <c:pt idx="2079">
                  <c:v>220093.31936419324</c:v>
                </c:pt>
                <c:pt idx="2080">
                  <c:v>220260.05220971917</c:v>
                </c:pt>
                <c:pt idx="2081">
                  <c:v>220426.84927504521</c:v>
                </c:pt>
                <c:pt idx="2082">
                  <c:v>220593.7105699247</c:v>
                </c:pt>
                <c:pt idx="2083">
                  <c:v>220760.63610411444</c:v>
                </c:pt>
                <c:pt idx="2084">
                  <c:v>220927.62588737463</c:v>
                </c:pt>
                <c:pt idx="2085">
                  <c:v>221094.67992946887</c:v>
                </c:pt>
                <c:pt idx="2086">
                  <c:v>221261.79824016421</c:v>
                </c:pt>
                <c:pt idx="2087">
                  <c:v>221428.98082923109</c:v>
                </c:pt>
                <c:pt idx="2088">
                  <c:v>221596.22770644337</c:v>
                </c:pt>
                <c:pt idx="2089">
                  <c:v>221763.53888157837</c:v>
                </c:pt>
                <c:pt idx="2090">
                  <c:v>221930.91436441676</c:v>
                </c:pt>
                <c:pt idx="2091">
                  <c:v>222098.35416474269</c:v>
                </c:pt>
                <c:pt idx="2092">
                  <c:v>222265.85829234374</c:v>
                </c:pt>
                <c:pt idx="2093">
                  <c:v>222433.42675701086</c:v>
                </c:pt>
                <c:pt idx="2094">
                  <c:v>222601.05956853851</c:v>
                </c:pt>
                <c:pt idx="2095">
                  <c:v>222768.75673672449</c:v>
                </c:pt>
                <c:pt idx="2096">
                  <c:v>222936.51827137009</c:v>
                </c:pt>
                <c:pt idx="2097">
                  <c:v>223104.34418228001</c:v>
                </c:pt>
                <c:pt idx="2098">
                  <c:v>223272.23447926235</c:v>
                </c:pt>
                <c:pt idx="2099">
                  <c:v>223440.18917212871</c:v>
                </c:pt>
                <c:pt idx="2100">
                  <c:v>223608.20827069407</c:v>
                </c:pt>
                <c:pt idx="2101">
                  <c:v>223776.29178477687</c:v>
                </c:pt>
                <c:pt idx="2102">
                  <c:v>223944.43972419898</c:v>
                </c:pt>
                <c:pt idx="2103">
                  <c:v>224112.65209878571</c:v>
                </c:pt>
                <c:pt idx="2104">
                  <c:v>224280.92891836583</c:v>
                </c:pt>
                <c:pt idx="2105">
                  <c:v>224449.27019277148</c:v>
                </c:pt>
                <c:pt idx="2106">
                  <c:v>224617.67593183831</c:v>
                </c:pt>
                <c:pt idx="2107">
                  <c:v>224786.14614540539</c:v>
                </c:pt>
                <c:pt idx="2108">
                  <c:v>224954.68084331526</c:v>
                </c:pt>
                <c:pt idx="2109">
                  <c:v>225123.28003541383</c:v>
                </c:pt>
                <c:pt idx="2110">
                  <c:v>225291.94373155053</c:v>
                </c:pt>
                <c:pt idx="2111">
                  <c:v>225460.67194157821</c:v>
                </c:pt>
                <c:pt idx="2112">
                  <c:v>225629.4646753532</c:v>
                </c:pt>
                <c:pt idx="2113">
                  <c:v>225798.3219427352</c:v>
                </c:pt>
                <c:pt idx="2114">
                  <c:v>225967.24375358745</c:v>
                </c:pt>
                <c:pt idx="2115">
                  <c:v>226136.23011777658</c:v>
                </c:pt>
                <c:pt idx="2116">
                  <c:v>226305.28104517271</c:v>
                </c:pt>
                <c:pt idx="2117">
                  <c:v>226474.39654564939</c:v>
                </c:pt>
                <c:pt idx="2118">
                  <c:v>226643.57662908366</c:v>
                </c:pt>
                <c:pt idx="2119">
                  <c:v>226812.82130535596</c:v>
                </c:pt>
                <c:pt idx="2120">
                  <c:v>226982.13058435026</c:v>
                </c:pt>
                <c:pt idx="2121">
                  <c:v>227151.50447595393</c:v>
                </c:pt>
                <c:pt idx="2122">
                  <c:v>227320.94299005781</c:v>
                </c:pt>
                <c:pt idx="2123">
                  <c:v>227490.44613655625</c:v>
                </c:pt>
                <c:pt idx="2124">
                  <c:v>227660.01392534698</c:v>
                </c:pt>
                <c:pt idx="2125">
                  <c:v>227829.64636633129</c:v>
                </c:pt>
                <c:pt idx="2126">
                  <c:v>227999.34346941387</c:v>
                </c:pt>
                <c:pt idx="2127">
                  <c:v>228169.10524450289</c:v>
                </c:pt>
                <c:pt idx="2128">
                  <c:v>228338.93170150998</c:v>
                </c:pt>
                <c:pt idx="2129">
                  <c:v>228508.82285035026</c:v>
                </c:pt>
                <c:pt idx="2130">
                  <c:v>228678.77870094232</c:v>
                </c:pt>
                <c:pt idx="2131">
                  <c:v>228848.7992632082</c:v>
                </c:pt>
                <c:pt idx="2132">
                  <c:v>229018.88454707342</c:v>
                </c:pt>
                <c:pt idx="2133">
                  <c:v>229189.03456246702</c:v>
                </c:pt>
                <c:pt idx="2134">
                  <c:v>229359.24931932142</c:v>
                </c:pt>
                <c:pt idx="2135">
                  <c:v>229529.52882757259</c:v>
                </c:pt>
                <c:pt idx="2136">
                  <c:v>229699.87309715996</c:v>
                </c:pt>
                <c:pt idx="2137">
                  <c:v>229870.28213802644</c:v>
                </c:pt>
                <c:pt idx="2138">
                  <c:v>230040.7559601184</c:v>
                </c:pt>
                <c:pt idx="2139">
                  <c:v>230211.29457338573</c:v>
                </c:pt>
                <c:pt idx="2140">
                  <c:v>230381.89798778179</c:v>
                </c:pt>
                <c:pt idx="2141">
                  <c:v>230552.56621326337</c:v>
                </c:pt>
                <c:pt idx="2142">
                  <c:v>230723.29925979083</c:v>
                </c:pt>
                <c:pt idx="2143">
                  <c:v>230894.09713732798</c:v>
                </c:pt>
                <c:pt idx="2144">
                  <c:v>231064.95985584208</c:v>
                </c:pt>
                <c:pt idx="2145">
                  <c:v>231235.88742530392</c:v>
                </c:pt>
                <c:pt idx="2146">
                  <c:v>231406.87985568779</c:v>
                </c:pt>
                <c:pt idx="2147">
                  <c:v>231577.93715697143</c:v>
                </c:pt>
                <c:pt idx="2148">
                  <c:v>231749.05933913609</c:v>
                </c:pt>
                <c:pt idx="2149">
                  <c:v>231920.24641216654</c:v>
                </c:pt>
                <c:pt idx="2150">
                  <c:v>232091.49838605101</c:v>
                </c:pt>
                <c:pt idx="2151">
                  <c:v>232262.81527078123</c:v>
                </c:pt>
                <c:pt idx="2152">
                  <c:v>232434.19707635243</c:v>
                </c:pt>
                <c:pt idx="2153">
                  <c:v>232605.64381276336</c:v>
                </c:pt>
                <c:pt idx="2154">
                  <c:v>232777.15549001627</c:v>
                </c:pt>
                <c:pt idx="2155">
                  <c:v>232948.73211811687</c:v>
                </c:pt>
                <c:pt idx="2156">
                  <c:v>233120.37370707438</c:v>
                </c:pt>
                <c:pt idx="2157">
                  <c:v>233292.08026690158</c:v>
                </c:pt>
                <c:pt idx="2158">
                  <c:v>233463.8518076147</c:v>
                </c:pt>
                <c:pt idx="2159">
                  <c:v>233635.68833923346</c:v>
                </c:pt>
                <c:pt idx="2160">
                  <c:v>233807.58987178115</c:v>
                </c:pt>
                <c:pt idx="2161">
                  <c:v>233979.55641528452</c:v>
                </c:pt>
                <c:pt idx="2162">
                  <c:v>234151.58797977385</c:v>
                </c:pt>
                <c:pt idx="2163">
                  <c:v>234323.68457528291</c:v>
                </c:pt>
                <c:pt idx="2164">
                  <c:v>234495.84621184901</c:v>
                </c:pt>
                <c:pt idx="2165">
                  <c:v>234668.07289951295</c:v>
                </c:pt>
                <c:pt idx="2166">
                  <c:v>234840.36464831905</c:v>
                </c:pt>
                <c:pt idx="2167">
                  <c:v>235012.72146831517</c:v>
                </c:pt>
                <c:pt idx="2168">
                  <c:v>235185.14336955265</c:v>
                </c:pt>
                <c:pt idx="2169">
                  <c:v>235357.63036208638</c:v>
                </c:pt>
                <c:pt idx="2170">
                  <c:v>235530.18245597472</c:v>
                </c:pt>
                <c:pt idx="2171">
                  <c:v>235702.7996612796</c:v>
                </c:pt>
                <c:pt idx="2172">
                  <c:v>235875.48198806646</c:v>
                </c:pt>
                <c:pt idx="2173">
                  <c:v>236048.22944640426</c:v>
                </c:pt>
                <c:pt idx="2174">
                  <c:v>236221.04204636547</c:v>
                </c:pt>
                <c:pt idx="2175">
                  <c:v>236393.91979802612</c:v>
                </c:pt>
                <c:pt idx="2176">
                  <c:v>236566.86271146571</c:v>
                </c:pt>
                <c:pt idx="2177">
                  <c:v>236739.87079676733</c:v>
                </c:pt>
                <c:pt idx="2178">
                  <c:v>236912.94406401756</c:v>
                </c:pt>
                <c:pt idx="2179">
                  <c:v>237086.08252330651</c:v>
                </c:pt>
                <c:pt idx="2180">
                  <c:v>237259.28618472785</c:v>
                </c:pt>
                <c:pt idx="2181">
                  <c:v>237432.55505837878</c:v>
                </c:pt>
                <c:pt idx="2182">
                  <c:v>237605.88915435999</c:v>
                </c:pt>
                <c:pt idx="2183">
                  <c:v>237779.28848277574</c:v>
                </c:pt>
                <c:pt idx="2184">
                  <c:v>237952.75305373382</c:v>
                </c:pt>
                <c:pt idx="2185">
                  <c:v>238126.28287734557</c:v>
                </c:pt>
                <c:pt idx="2186">
                  <c:v>238299.87796372586</c:v>
                </c:pt>
                <c:pt idx="2187">
                  <c:v>238473.53832299309</c:v>
                </c:pt>
                <c:pt idx="2188">
                  <c:v>238647.2639652692</c:v>
                </c:pt>
                <c:pt idx="2189">
                  <c:v>238821.05490067971</c:v>
                </c:pt>
                <c:pt idx="2190">
                  <c:v>238994.91113935361</c:v>
                </c:pt>
                <c:pt idx="2191">
                  <c:v>239168.83269142354</c:v>
                </c:pt>
                <c:pt idx="2192">
                  <c:v>239342.81956702558</c:v>
                </c:pt>
                <c:pt idx="2193">
                  <c:v>239516.87177629943</c:v>
                </c:pt>
                <c:pt idx="2194">
                  <c:v>239690.98932938831</c:v>
                </c:pt>
                <c:pt idx="2195">
                  <c:v>239865.17223643899</c:v>
                </c:pt>
                <c:pt idx="2196">
                  <c:v>240039.42050760178</c:v>
                </c:pt>
                <c:pt idx="2197">
                  <c:v>240213.73415303059</c:v>
                </c:pt>
                <c:pt idx="2198">
                  <c:v>240388.11318288284</c:v>
                </c:pt>
                <c:pt idx="2199">
                  <c:v>240562.5576073195</c:v>
                </c:pt>
                <c:pt idx="2200">
                  <c:v>240737.06743650514</c:v>
                </c:pt>
                <c:pt idx="2201">
                  <c:v>240911.64268060785</c:v>
                </c:pt>
                <c:pt idx="2202">
                  <c:v>241086.28334979928</c:v>
                </c:pt>
                <c:pt idx="2203">
                  <c:v>241260.98945425468</c:v>
                </c:pt>
                <c:pt idx="2204">
                  <c:v>241435.7610041528</c:v>
                </c:pt>
                <c:pt idx="2205">
                  <c:v>241610.598009676</c:v>
                </c:pt>
                <c:pt idx="2206">
                  <c:v>241785.50048101018</c:v>
                </c:pt>
                <c:pt idx="2207">
                  <c:v>241960.46842834482</c:v>
                </c:pt>
                <c:pt idx="2208">
                  <c:v>242135.50186187294</c:v>
                </c:pt>
                <c:pt idx="2209">
                  <c:v>242310.60079179116</c:v>
                </c:pt>
                <c:pt idx="2210">
                  <c:v>242485.76522829969</c:v>
                </c:pt>
                <c:pt idx="2211">
                  <c:v>242660.99518160222</c:v>
                </c:pt>
                <c:pt idx="2212">
                  <c:v>242836.2906619061</c:v>
                </c:pt>
                <c:pt idx="2213">
                  <c:v>243011.65167942221</c:v>
                </c:pt>
                <c:pt idx="2214">
                  <c:v>243187.07824436502</c:v>
                </c:pt>
                <c:pt idx="2215">
                  <c:v>243362.57036695257</c:v>
                </c:pt>
                <c:pt idx="2216">
                  <c:v>243538.12805740646</c:v>
                </c:pt>
                <c:pt idx="2217">
                  <c:v>243713.75132595189</c:v>
                </c:pt>
                <c:pt idx="2218">
                  <c:v>243889.44018281763</c:v>
                </c:pt>
                <c:pt idx="2219">
                  <c:v>244065.19463823605</c:v>
                </c:pt>
                <c:pt idx="2220">
                  <c:v>244241.01470244303</c:v>
                </c:pt>
                <c:pt idx="2221">
                  <c:v>244416.90038567813</c:v>
                </c:pt>
                <c:pt idx="2222">
                  <c:v>244592.85169818444</c:v>
                </c:pt>
                <c:pt idx="2223">
                  <c:v>244768.86865020863</c:v>
                </c:pt>
                <c:pt idx="2224">
                  <c:v>244944.95125200099</c:v>
                </c:pt>
                <c:pt idx="2225">
                  <c:v>245121.09951381537</c:v>
                </c:pt>
                <c:pt idx="2226">
                  <c:v>245297.31344590921</c:v>
                </c:pt>
                <c:pt idx="2227">
                  <c:v>245473.59305854357</c:v>
                </c:pt>
                <c:pt idx="2228">
                  <c:v>245649.93836198308</c:v>
                </c:pt>
                <c:pt idx="2229">
                  <c:v>245826.34936649594</c:v>
                </c:pt>
                <c:pt idx="2230">
                  <c:v>246002.82608235395</c:v>
                </c:pt>
                <c:pt idx="2231">
                  <c:v>246179.36851983255</c:v>
                </c:pt>
                <c:pt idx="2232">
                  <c:v>246355.97668921074</c:v>
                </c:pt>
                <c:pt idx="2233">
                  <c:v>246532.65060077113</c:v>
                </c:pt>
                <c:pt idx="2234">
                  <c:v>246709.39026479991</c:v>
                </c:pt>
                <c:pt idx="2235">
                  <c:v>246886.19569158685</c:v>
                </c:pt>
                <c:pt idx="2236">
                  <c:v>247063.06689142541</c:v>
                </c:pt>
                <c:pt idx="2237">
                  <c:v>247240.00387461256</c:v>
                </c:pt>
                <c:pt idx="2238">
                  <c:v>247417.00665144896</c:v>
                </c:pt>
                <c:pt idx="2239">
                  <c:v>247594.07523223877</c:v>
                </c:pt>
                <c:pt idx="2240">
                  <c:v>247771.20962728985</c:v>
                </c:pt>
                <c:pt idx="2241">
                  <c:v>247948.40984691362</c:v>
                </c:pt>
                <c:pt idx="2242">
                  <c:v>248125.6759014251</c:v>
                </c:pt>
                <c:pt idx="2243">
                  <c:v>248303.00780114296</c:v>
                </c:pt>
                <c:pt idx="2244">
                  <c:v>248480.40555638945</c:v>
                </c:pt>
                <c:pt idx="2245">
                  <c:v>248657.86917749047</c:v>
                </c:pt>
                <c:pt idx="2246">
                  <c:v>248835.3986747755</c:v>
                </c:pt>
                <c:pt idx="2247">
                  <c:v>249012.99405857761</c:v>
                </c:pt>
                <c:pt idx="2248">
                  <c:v>249190.65533923355</c:v>
                </c:pt>
                <c:pt idx="2249">
                  <c:v>249368.38252708365</c:v>
                </c:pt>
                <c:pt idx="2250">
                  <c:v>249546.17563247189</c:v>
                </c:pt>
                <c:pt idx="2251">
                  <c:v>249724.0346657458</c:v>
                </c:pt>
                <c:pt idx="2252">
                  <c:v>249901.95963725663</c:v>
                </c:pt>
                <c:pt idx="2253">
                  <c:v>250079.95055735917</c:v>
                </c:pt>
                <c:pt idx="2254">
                  <c:v>250258.00743641186</c:v>
                </c:pt>
                <c:pt idx="2255">
                  <c:v>250436.13028477679</c:v>
                </c:pt>
                <c:pt idx="2256">
                  <c:v>250614.31911281968</c:v>
                </c:pt>
                <c:pt idx="2257">
                  <c:v>250792.5739309098</c:v>
                </c:pt>
                <c:pt idx="2258">
                  <c:v>250970.89474942014</c:v>
                </c:pt>
                <c:pt idx="2259">
                  <c:v>251149.2815787273</c:v>
                </c:pt>
                <c:pt idx="2260">
                  <c:v>251327.73442921147</c:v>
                </c:pt>
                <c:pt idx="2261">
                  <c:v>251506.25331125653</c:v>
                </c:pt>
                <c:pt idx="2262">
                  <c:v>251684.83823524992</c:v>
                </c:pt>
                <c:pt idx="2263">
                  <c:v>251863.48921158278</c:v>
                </c:pt>
                <c:pt idx="2264">
                  <c:v>252042.20625064991</c:v>
                </c:pt>
                <c:pt idx="2265">
                  <c:v>252220.98936284965</c:v>
                </c:pt>
                <c:pt idx="2266">
                  <c:v>252399.83855858407</c:v>
                </c:pt>
                <c:pt idx="2267">
                  <c:v>252578.75384825884</c:v>
                </c:pt>
                <c:pt idx="2268">
                  <c:v>252757.73524228326</c:v>
                </c:pt>
                <c:pt idx="2269">
                  <c:v>252936.78275107031</c:v>
                </c:pt>
                <c:pt idx="2270">
                  <c:v>253115.89638503658</c:v>
                </c:pt>
                <c:pt idx="2271">
                  <c:v>253295.07615460234</c:v>
                </c:pt>
                <c:pt idx="2272">
                  <c:v>253474.32207019147</c:v>
                </c:pt>
                <c:pt idx="2273">
                  <c:v>253653.63414223152</c:v>
                </c:pt>
                <c:pt idx="2274">
                  <c:v>253833.01238115371</c:v>
                </c:pt>
                <c:pt idx="2275">
                  <c:v>254012.45679739286</c:v>
                </c:pt>
                <c:pt idx="2276">
                  <c:v>254191.96740138749</c:v>
                </c:pt>
                <c:pt idx="2277">
                  <c:v>254371.54420357975</c:v>
                </c:pt>
                <c:pt idx="2278">
                  <c:v>254551.18721441543</c:v>
                </c:pt>
                <c:pt idx="2279">
                  <c:v>254730.89644434402</c:v>
                </c:pt>
                <c:pt idx="2280">
                  <c:v>254910.67190381864</c:v>
                </c:pt>
                <c:pt idx="2281">
                  <c:v>255090.51360329604</c:v>
                </c:pt>
                <c:pt idx="2282">
                  <c:v>255270.42155323669</c:v>
                </c:pt>
                <c:pt idx="2283">
                  <c:v>255450.3957641047</c:v>
                </c:pt>
                <c:pt idx="2284">
                  <c:v>255630.43624636781</c:v>
                </c:pt>
                <c:pt idx="2285">
                  <c:v>255810.54301049744</c:v>
                </c:pt>
                <c:pt idx="2286">
                  <c:v>255990.71606696869</c:v>
                </c:pt>
                <c:pt idx="2287">
                  <c:v>256170.95542626033</c:v>
                </c:pt>
                <c:pt idx="2288">
                  <c:v>256351.2610988548</c:v>
                </c:pt>
                <c:pt idx="2289">
                  <c:v>256531.63309523815</c:v>
                </c:pt>
                <c:pt idx="2290">
                  <c:v>256712.07142590018</c:v>
                </c:pt>
                <c:pt idx="2291">
                  <c:v>256892.57610133433</c:v>
                </c:pt>
                <c:pt idx="2292">
                  <c:v>257073.14713203767</c:v>
                </c:pt>
                <c:pt idx="2293">
                  <c:v>257253.78452851102</c:v>
                </c:pt>
                <c:pt idx="2294">
                  <c:v>257434.48830125883</c:v>
                </c:pt>
                <c:pt idx="2295">
                  <c:v>257615.25846078922</c:v>
                </c:pt>
                <c:pt idx="2296">
                  <c:v>257796.09501761402</c:v>
                </c:pt>
                <c:pt idx="2297">
                  <c:v>257976.99798224872</c:v>
                </c:pt>
                <c:pt idx="2298">
                  <c:v>258157.96736521251</c:v>
                </c:pt>
                <c:pt idx="2299">
                  <c:v>258339.00317702821</c:v>
                </c:pt>
                <c:pt idx="2300">
                  <c:v>258520.10542822236</c:v>
                </c:pt>
                <c:pt idx="2301">
                  <c:v>258701.2741293252</c:v>
                </c:pt>
                <c:pt idx="2302">
                  <c:v>258882.50929087066</c:v>
                </c:pt>
                <c:pt idx="2303">
                  <c:v>259063.81092339629</c:v>
                </c:pt>
                <c:pt idx="2304">
                  <c:v>259245.17903744339</c:v>
                </c:pt>
                <c:pt idx="2305">
                  <c:v>259426.61364355692</c:v>
                </c:pt>
                <c:pt idx="2306">
                  <c:v>259608.11475228556</c:v>
                </c:pt>
                <c:pt idx="2307">
                  <c:v>259789.68237418166</c:v>
                </c:pt>
                <c:pt idx="2308">
                  <c:v>259971.31651980127</c:v>
                </c:pt>
                <c:pt idx="2309">
                  <c:v>260153.01719970413</c:v>
                </c:pt>
                <c:pt idx="2310">
                  <c:v>260334.78442445365</c:v>
                </c:pt>
                <c:pt idx="2311">
                  <c:v>260516.618204617</c:v>
                </c:pt>
                <c:pt idx="2312">
                  <c:v>260698.518550765</c:v>
                </c:pt>
                <c:pt idx="2313">
                  <c:v>260880.48547347219</c:v>
                </c:pt>
                <c:pt idx="2314">
                  <c:v>261062.51898331681</c:v>
                </c:pt>
                <c:pt idx="2315">
                  <c:v>261244.61909088079</c:v>
                </c:pt>
                <c:pt idx="2316">
                  <c:v>261426.78580674977</c:v>
                </c:pt>
                <c:pt idx="2317">
                  <c:v>261609.0191415131</c:v>
                </c:pt>
                <c:pt idx="2318">
                  <c:v>261791.31910576383</c:v>
                </c:pt>
                <c:pt idx="2319">
                  <c:v>261973.68571009871</c:v>
                </c:pt>
                <c:pt idx="2320">
                  <c:v>262156.11896511825</c:v>
                </c:pt>
                <c:pt idx="2321">
                  <c:v>262338.61888142658</c:v>
                </c:pt>
                <c:pt idx="2322">
                  <c:v>262521.18546963157</c:v>
                </c:pt>
                <c:pt idx="2323">
                  <c:v>262703.8187403449</c:v>
                </c:pt>
                <c:pt idx="2324">
                  <c:v>262886.51870418183</c:v>
                </c:pt>
                <c:pt idx="2325">
                  <c:v>263069.28537176142</c:v>
                </c:pt>
                <c:pt idx="2326">
                  <c:v>263252.1187537064</c:v>
                </c:pt>
                <c:pt idx="2327">
                  <c:v>263435.01886064326</c:v>
                </c:pt>
                <c:pt idx="2328">
                  <c:v>263617.98570320214</c:v>
                </c:pt>
                <c:pt idx="2329">
                  <c:v>263801.01929201698</c:v>
                </c:pt>
                <c:pt idx="2330">
                  <c:v>263984.11963772541</c:v>
                </c:pt>
                <c:pt idx="2331">
                  <c:v>264167.28675096878</c:v>
                </c:pt>
                <c:pt idx="2332">
                  <c:v>264350.52064239216</c:v>
                </c:pt>
                <c:pt idx="2333">
                  <c:v>264533.82132264436</c:v>
                </c:pt>
                <c:pt idx="2334">
                  <c:v>264717.1888023779</c:v>
                </c:pt>
                <c:pt idx="2335">
                  <c:v>264900.62309224904</c:v>
                </c:pt>
                <c:pt idx="2336">
                  <c:v>265084.1242029178</c:v>
                </c:pt>
                <c:pt idx="2337">
                  <c:v>265267.69214504783</c:v>
                </c:pt>
                <c:pt idx="2338">
                  <c:v>265451.32692930661</c:v>
                </c:pt>
                <c:pt idx="2339">
                  <c:v>265635.02856636536</c:v>
                </c:pt>
                <c:pt idx="2340">
                  <c:v>265818.79706689896</c:v>
                </c:pt>
                <c:pt idx="2341">
                  <c:v>266002.63244158612</c:v>
                </c:pt>
                <c:pt idx="2342">
                  <c:v>266186.53470110917</c:v>
                </c:pt>
                <c:pt idx="2343">
                  <c:v>266370.50385615428</c:v>
                </c:pt>
                <c:pt idx="2344">
                  <c:v>266554.53991741128</c:v>
                </c:pt>
                <c:pt idx="2345">
                  <c:v>266738.64289557381</c:v>
                </c:pt>
                <c:pt idx="2346">
                  <c:v>266922.8128013392</c:v>
                </c:pt>
                <c:pt idx="2347">
                  <c:v>267107.04964540858</c:v>
                </c:pt>
                <c:pt idx="2348">
                  <c:v>267291.35343848681</c:v>
                </c:pt>
                <c:pt idx="2349">
                  <c:v>267475.72419128247</c:v>
                </c:pt>
                <c:pt idx="2350">
                  <c:v>267660.16191450786</c:v>
                </c:pt>
                <c:pt idx="2351">
                  <c:v>267844.66661887913</c:v>
                </c:pt>
                <c:pt idx="2352">
                  <c:v>268029.23831511609</c:v>
                </c:pt>
                <c:pt idx="2353">
                  <c:v>268213.87701394234</c:v>
                </c:pt>
                <c:pt idx="2354">
                  <c:v>268398.58272608521</c:v>
                </c:pt>
                <c:pt idx="2355">
                  <c:v>268583.35546227579</c:v>
                </c:pt>
                <c:pt idx="2356">
                  <c:v>268768.19523324899</c:v>
                </c:pt>
                <c:pt idx="2357">
                  <c:v>268953.10204974335</c:v>
                </c:pt>
                <c:pt idx="2358">
                  <c:v>269138.07592250127</c:v>
                </c:pt>
                <c:pt idx="2359">
                  <c:v>269323.11686226894</c:v>
                </c:pt>
                <c:pt idx="2360">
                  <c:v>269508.22487979621</c:v>
                </c:pt>
                <c:pt idx="2361">
                  <c:v>269693.3999858367</c:v>
                </c:pt>
                <c:pt idx="2362">
                  <c:v>269878.64219114784</c:v>
                </c:pt>
                <c:pt idx="2363">
                  <c:v>270063.95150649088</c:v>
                </c:pt>
                <c:pt idx="2364">
                  <c:v>270249.32794263068</c:v>
                </c:pt>
                <c:pt idx="2365">
                  <c:v>270434.77151033602</c:v>
                </c:pt>
                <c:pt idx="2366">
                  <c:v>270620.28222037939</c:v>
                </c:pt>
                <c:pt idx="2367">
                  <c:v>270805.860083537</c:v>
                </c:pt>
                <c:pt idx="2368">
                  <c:v>270991.50511058891</c:v>
                </c:pt>
                <c:pt idx="2369">
                  <c:v>271177.21731231891</c:v>
                </c:pt>
                <c:pt idx="2370">
                  <c:v>271362.99669951457</c:v>
                </c:pt>
                <c:pt idx="2371">
                  <c:v>271548.84328296722</c:v>
                </c:pt>
                <c:pt idx="2372">
                  <c:v>271734.75707347208</c:v>
                </c:pt>
                <c:pt idx="2373">
                  <c:v>271920.73808182799</c:v>
                </c:pt>
                <c:pt idx="2374">
                  <c:v>272106.78631883767</c:v>
                </c:pt>
                <c:pt idx="2375">
                  <c:v>272292.90179530752</c:v>
                </c:pt>
                <c:pt idx="2376">
                  <c:v>272479.08452204784</c:v>
                </c:pt>
                <c:pt idx="2377">
                  <c:v>272665.33450987266</c:v>
                </c:pt>
                <c:pt idx="2378">
                  <c:v>272851.65176959982</c:v>
                </c:pt>
                <c:pt idx="2379">
                  <c:v>273038.03631205088</c:v>
                </c:pt>
                <c:pt idx="2380">
                  <c:v>273224.48814805126</c:v>
                </c:pt>
                <c:pt idx="2381">
                  <c:v>273411.00728843012</c:v>
                </c:pt>
                <c:pt idx="2382">
                  <c:v>273597.59374402044</c:v>
                </c:pt>
                <c:pt idx="2383">
                  <c:v>273784.24752565904</c:v>
                </c:pt>
                <c:pt idx="2384">
                  <c:v>273970.96864418639</c:v>
                </c:pt>
                <c:pt idx="2385">
                  <c:v>274157.75711044687</c:v>
                </c:pt>
                <c:pt idx="2386">
                  <c:v>274344.61293528863</c:v>
                </c:pt>
                <c:pt idx="2387">
                  <c:v>274531.53612956364</c:v>
                </c:pt>
                <c:pt idx="2388">
                  <c:v>274718.52670412761</c:v>
                </c:pt>
                <c:pt idx="2389">
                  <c:v>274905.58466984011</c:v>
                </c:pt>
                <c:pt idx="2390">
                  <c:v>275092.71003756445</c:v>
                </c:pt>
                <c:pt idx="2391">
                  <c:v>275279.90281816776</c:v>
                </c:pt>
                <c:pt idx="2392">
                  <c:v>275467.16302252101</c:v>
                </c:pt>
                <c:pt idx="2393">
                  <c:v>275654.49066149897</c:v>
                </c:pt>
                <c:pt idx="2394">
                  <c:v>275841.88574598014</c:v>
                </c:pt>
                <c:pt idx="2395">
                  <c:v>276029.34828684694</c:v>
                </c:pt>
                <c:pt idx="2396">
                  <c:v>276216.87829498551</c:v>
                </c:pt>
                <c:pt idx="2397">
                  <c:v>276404.47578128584</c:v>
                </c:pt>
                <c:pt idx="2398">
                  <c:v>276592.14075664175</c:v>
                </c:pt>
                <c:pt idx="2399">
                  <c:v>276779.87323195086</c:v>
                </c:pt>
                <c:pt idx="2400">
                  <c:v>276967.67321811453</c:v>
                </c:pt>
                <c:pt idx="2401">
                  <c:v>277155.54072603805</c:v>
                </c:pt>
                <c:pt idx="2402">
                  <c:v>277343.47576663049</c:v>
                </c:pt>
                <c:pt idx="2403">
                  <c:v>277531.47835080471</c:v>
                </c:pt>
                <c:pt idx="2404">
                  <c:v>277719.54848947737</c:v>
                </c:pt>
                <c:pt idx="2405">
                  <c:v>277907.68619356898</c:v>
                </c:pt>
                <c:pt idx="2406">
                  <c:v>278095.8914740039</c:v>
                </c:pt>
                <c:pt idx="2407">
                  <c:v>278284.16434171028</c:v>
                </c:pt>
                <c:pt idx="2408">
                  <c:v>278472.50480762013</c:v>
                </c:pt>
                <c:pt idx="2409">
                  <c:v>278660.91288266925</c:v>
                </c:pt>
                <c:pt idx="2410">
                  <c:v>278849.38857779722</c:v>
                </c:pt>
                <c:pt idx="2411">
                  <c:v>279037.93190394755</c:v>
                </c:pt>
                <c:pt idx="2412">
                  <c:v>279226.5428720676</c:v>
                </c:pt>
                <c:pt idx="2413">
                  <c:v>279415.22149310843</c:v>
                </c:pt>
                <c:pt idx="2414">
                  <c:v>279603.96777802502</c:v>
                </c:pt>
                <c:pt idx="2415">
                  <c:v>279792.78173777612</c:v>
                </c:pt>
                <c:pt idx="2416">
                  <c:v>279981.6633833244</c:v>
                </c:pt>
                <c:pt idx="2417">
                  <c:v>280170.61272563634</c:v>
                </c:pt>
                <c:pt idx="2418">
                  <c:v>280359.62977568223</c:v>
                </c:pt>
                <c:pt idx="2419">
                  <c:v>280548.7145444362</c:v>
                </c:pt>
                <c:pt idx="2420">
                  <c:v>280737.86704287626</c:v>
                </c:pt>
                <c:pt idx="2421">
                  <c:v>280927.08728198422</c:v>
                </c:pt>
                <c:pt idx="2422">
                  <c:v>281116.37527274579</c:v>
                </c:pt>
                <c:pt idx="2423">
                  <c:v>281305.73102615046</c:v>
                </c:pt>
                <c:pt idx="2424">
                  <c:v>281495.15455319162</c:v>
                </c:pt>
                <c:pt idx="2425">
                  <c:v>281684.64586486644</c:v>
                </c:pt>
                <c:pt idx="2426">
                  <c:v>281874.204972176</c:v>
                </c:pt>
                <c:pt idx="2427">
                  <c:v>282063.8318861252</c:v>
                </c:pt>
                <c:pt idx="2428">
                  <c:v>282253.52661772288</c:v>
                </c:pt>
                <c:pt idx="2429">
                  <c:v>282443.28917798155</c:v>
                </c:pt>
                <c:pt idx="2430">
                  <c:v>282633.11957791774</c:v>
                </c:pt>
                <c:pt idx="2431">
                  <c:v>282823.01782855176</c:v>
                </c:pt>
                <c:pt idx="2432">
                  <c:v>283012.98394090781</c:v>
                </c:pt>
                <c:pt idx="2433">
                  <c:v>283203.01792601391</c:v>
                </c:pt>
                <c:pt idx="2434">
                  <c:v>283393.11979490193</c:v>
                </c:pt>
                <c:pt idx="2435">
                  <c:v>283583.28955860768</c:v>
                </c:pt>
                <c:pt idx="2436">
                  <c:v>283773.52722817077</c:v>
                </c:pt>
                <c:pt idx="2437">
                  <c:v>283963.83281463472</c:v>
                </c:pt>
                <c:pt idx="2438">
                  <c:v>284154.20632904686</c:v>
                </c:pt>
                <c:pt idx="2439">
                  <c:v>284344.6477824584</c:v>
                </c:pt>
                <c:pt idx="2440">
                  <c:v>284535.15718592441</c:v>
                </c:pt>
                <c:pt idx="2441">
                  <c:v>284725.7345505039</c:v>
                </c:pt>
                <c:pt idx="2442">
                  <c:v>284916.37988725968</c:v>
                </c:pt>
                <c:pt idx="2443">
                  <c:v>285107.09320725844</c:v>
                </c:pt>
                <c:pt idx="2444">
                  <c:v>285297.87452157075</c:v>
                </c:pt>
                <c:pt idx="2445">
                  <c:v>285488.72384127107</c:v>
                </c:pt>
                <c:pt idx="2446">
                  <c:v>285679.64117743773</c:v>
                </c:pt>
                <c:pt idx="2447">
                  <c:v>285870.62654115295</c:v>
                </c:pt>
                <c:pt idx="2448">
                  <c:v>286061.67994350276</c:v>
                </c:pt>
                <c:pt idx="2449">
                  <c:v>286252.80139557715</c:v>
                </c:pt>
                <c:pt idx="2450">
                  <c:v>286443.99090846995</c:v>
                </c:pt>
                <c:pt idx="2451">
                  <c:v>286635.24849327892</c:v>
                </c:pt>
                <c:pt idx="2452">
                  <c:v>286826.57416110561</c:v>
                </c:pt>
                <c:pt idx="2453">
                  <c:v>287017.96792305558</c:v>
                </c:pt>
                <c:pt idx="2454">
                  <c:v>287209.42979023815</c:v>
                </c:pt>
                <c:pt idx="2455">
                  <c:v>287400.95977376663</c:v>
                </c:pt>
                <c:pt idx="2456">
                  <c:v>287592.55788475822</c:v>
                </c:pt>
                <c:pt idx="2457">
                  <c:v>287784.2241343339</c:v>
                </c:pt>
                <c:pt idx="2458">
                  <c:v>287975.95853361866</c:v>
                </c:pt>
                <c:pt idx="2459">
                  <c:v>288167.76109374128</c:v>
                </c:pt>
                <c:pt idx="2460">
                  <c:v>288359.63182583457</c:v>
                </c:pt>
                <c:pt idx="2461">
                  <c:v>288551.5707410351</c:v>
                </c:pt>
                <c:pt idx="2462">
                  <c:v>288743.57785048342</c:v>
                </c:pt>
                <c:pt idx="2463">
                  <c:v>288935.65316532395</c:v>
                </c:pt>
                <c:pt idx="2464">
                  <c:v>289127.79669670499</c:v>
                </c:pt>
                <c:pt idx="2465">
                  <c:v>289320.00845577882</c:v>
                </c:pt>
                <c:pt idx="2466">
                  <c:v>289512.28845370153</c:v>
                </c:pt>
                <c:pt idx="2467">
                  <c:v>289704.63670163316</c:v>
                </c:pt>
                <c:pt idx="2468">
                  <c:v>289897.05321073771</c:v>
                </c:pt>
                <c:pt idx="2469">
                  <c:v>290089.53799218294</c:v>
                </c:pt>
                <c:pt idx="2470">
                  <c:v>290282.09105714067</c:v>
                </c:pt>
                <c:pt idx="2471">
                  <c:v>290474.71241678658</c:v>
                </c:pt>
                <c:pt idx="2472">
                  <c:v>290667.40208230022</c:v>
                </c:pt>
                <c:pt idx="2473">
                  <c:v>290860.16006486508</c:v>
                </c:pt>
                <c:pt idx="2474">
                  <c:v>291052.98637566855</c:v>
                </c:pt>
                <c:pt idx="2475">
                  <c:v>291245.881025902</c:v>
                </c:pt>
                <c:pt idx="2476">
                  <c:v>291438.84402676061</c:v>
                </c:pt>
                <c:pt idx="2477">
                  <c:v>291631.87538944359</c:v>
                </c:pt>
                <c:pt idx="2478">
                  <c:v>291824.97512515401</c:v>
                </c:pt>
                <c:pt idx="2479">
                  <c:v>292018.14324509888</c:v>
                </c:pt>
                <c:pt idx="2480">
                  <c:v>292211.37976048904</c:v>
                </c:pt>
                <c:pt idx="2481">
                  <c:v>292404.68468253943</c:v>
                </c:pt>
                <c:pt idx="2482">
                  <c:v>292598.05802246876</c:v>
                </c:pt>
                <c:pt idx="2483">
                  <c:v>292791.49979149975</c:v>
                </c:pt>
                <c:pt idx="2484">
                  <c:v>292985.01000085904</c:v>
                </c:pt>
                <c:pt idx="2485">
                  <c:v>293178.58866177715</c:v>
                </c:pt>
                <c:pt idx="2486">
                  <c:v>293372.23578548862</c:v>
                </c:pt>
                <c:pt idx="2487">
                  <c:v>293565.95138323185</c:v>
                </c:pt>
                <c:pt idx="2488">
                  <c:v>293759.73546624917</c:v>
                </c:pt>
                <c:pt idx="2489">
                  <c:v>293953.58804578683</c:v>
                </c:pt>
                <c:pt idx="2490">
                  <c:v>294147.5091330951</c:v>
                </c:pt>
                <c:pt idx="2491">
                  <c:v>294341.49873942812</c:v>
                </c:pt>
                <c:pt idx="2492">
                  <c:v>294535.55687604402</c:v>
                </c:pt>
                <c:pt idx="2493">
                  <c:v>294729.68355420482</c:v>
                </c:pt>
                <c:pt idx="2494">
                  <c:v>294923.87878517649</c:v>
                </c:pt>
                <c:pt idx="2495">
                  <c:v>295118.14258022892</c:v>
                </c:pt>
                <c:pt idx="2496">
                  <c:v>295312.47495063604</c:v>
                </c:pt>
                <c:pt idx="2497">
                  <c:v>295506.8759076756</c:v>
                </c:pt>
                <c:pt idx="2498">
                  <c:v>295701.3454626294</c:v>
                </c:pt>
                <c:pt idx="2499">
                  <c:v>295895.88362678315</c:v>
                </c:pt>
                <c:pt idx="2500">
                  <c:v>296090.49041142652</c:v>
                </c:pt>
                <c:pt idx="2501">
                  <c:v>296285.16582785308</c:v>
                </c:pt>
                <c:pt idx="2502">
                  <c:v>296479.90988736047</c:v>
                </c:pt>
                <c:pt idx="2503">
                  <c:v>296674.72260125011</c:v>
                </c:pt>
                <c:pt idx="2504">
                  <c:v>296869.60398082755</c:v>
                </c:pt>
                <c:pt idx="2505">
                  <c:v>297064.55403740215</c:v>
                </c:pt>
                <c:pt idx="2506">
                  <c:v>297259.57278228737</c:v>
                </c:pt>
                <c:pt idx="2507">
                  <c:v>297454.66022680054</c:v>
                </c:pt>
                <c:pt idx="2508">
                  <c:v>297649.81638226291</c:v>
                </c:pt>
                <c:pt idx="2509">
                  <c:v>297845.04125999979</c:v>
                </c:pt>
                <c:pt idx="2510">
                  <c:v>298040.33487134043</c:v>
                </c:pt>
                <c:pt idx="2511">
                  <c:v>298235.69722761802</c:v>
                </c:pt>
                <c:pt idx="2512">
                  <c:v>298431.12834016973</c:v>
                </c:pt>
                <c:pt idx="2513">
                  <c:v>298626.62822033669</c:v>
                </c:pt>
                <c:pt idx="2514">
                  <c:v>298822.19687946403</c:v>
                </c:pt>
                <c:pt idx="2515">
                  <c:v>299017.83432890079</c:v>
                </c:pt>
                <c:pt idx="2516">
                  <c:v>299213.54058000003</c:v>
                </c:pt>
                <c:pt idx="2517">
                  <c:v>299409.31564411876</c:v>
                </c:pt>
                <c:pt idx="2518">
                  <c:v>299605.15953261801</c:v>
                </c:pt>
                <c:pt idx="2519">
                  <c:v>299801.07225686271</c:v>
                </c:pt>
                <c:pt idx="2520">
                  <c:v>299997.05382822186</c:v>
                </c:pt>
                <c:pt idx="2521">
                  <c:v>300193.10425806837</c:v>
                </c:pt>
                <c:pt idx="2522">
                  <c:v>300389.2235577791</c:v>
                </c:pt>
                <c:pt idx="2523">
                  <c:v>300585.41173873498</c:v>
                </c:pt>
                <c:pt idx="2524">
                  <c:v>300781.66881232092</c:v>
                </c:pt>
                <c:pt idx="2525">
                  <c:v>300977.99478992569</c:v>
                </c:pt>
                <c:pt idx="2526">
                  <c:v>301174.38968294224</c:v>
                </c:pt>
                <c:pt idx="2527">
                  <c:v>301370.85350276734</c:v>
                </c:pt>
                <c:pt idx="2528">
                  <c:v>301567.38626080181</c:v>
                </c:pt>
                <c:pt idx="2529">
                  <c:v>301763.98796845047</c:v>
                </c:pt>
                <c:pt idx="2530">
                  <c:v>301960.65863712213</c:v>
                </c:pt>
                <c:pt idx="2531">
                  <c:v>302157.39827822964</c:v>
                </c:pt>
                <c:pt idx="2532">
                  <c:v>302354.20690318971</c:v>
                </c:pt>
                <c:pt idx="2533">
                  <c:v>302551.08452342317</c:v>
                </c:pt>
                <c:pt idx="2534">
                  <c:v>302748.03115035477</c:v>
                </c:pt>
                <c:pt idx="2535">
                  <c:v>302945.04679541331</c:v>
                </c:pt>
                <c:pt idx="2536">
                  <c:v>303142.13147003157</c:v>
                </c:pt>
                <c:pt idx="2537">
                  <c:v>303339.28518564638</c:v>
                </c:pt>
                <c:pt idx="2538">
                  <c:v>303536.50795369846</c:v>
                </c:pt>
                <c:pt idx="2539">
                  <c:v>303733.79978563264</c:v>
                </c:pt>
                <c:pt idx="2540">
                  <c:v>303931.16069289774</c:v>
                </c:pt>
                <c:pt idx="2541">
                  <c:v>304128.59068694653</c:v>
                </c:pt>
                <c:pt idx="2542">
                  <c:v>304326.08977923583</c:v>
                </c:pt>
                <c:pt idx="2543">
                  <c:v>304523.65798122645</c:v>
                </c:pt>
                <c:pt idx="2544">
                  <c:v>304721.29530438327</c:v>
                </c:pt>
                <c:pt idx="2545">
                  <c:v>304919.0017601751</c:v>
                </c:pt>
                <c:pt idx="2546">
                  <c:v>305116.7773600748</c:v>
                </c:pt>
                <c:pt idx="2547">
                  <c:v>305314.62211555924</c:v>
                </c:pt>
                <c:pt idx="2548">
                  <c:v>305512.53603810933</c:v>
                </c:pt>
                <c:pt idx="2549">
                  <c:v>305710.51913921</c:v>
                </c:pt>
                <c:pt idx="2550">
                  <c:v>305908.57143035013</c:v>
                </c:pt>
                <c:pt idx="2551">
                  <c:v>306106.69292302273</c:v>
                </c:pt>
                <c:pt idx="2552">
                  <c:v>306304.88362872472</c:v>
                </c:pt>
                <c:pt idx="2553">
                  <c:v>306503.14355895715</c:v>
                </c:pt>
                <c:pt idx="2554">
                  <c:v>306701.47272522503</c:v>
                </c:pt>
                <c:pt idx="2555">
                  <c:v>306899.87113903742</c:v>
                </c:pt>
                <c:pt idx="2556">
                  <c:v>307098.33881190739</c:v>
                </c:pt>
                <c:pt idx="2557">
                  <c:v>307296.87575535203</c:v>
                </c:pt>
                <c:pt idx="2558">
                  <c:v>307495.48198089248</c:v>
                </c:pt>
                <c:pt idx="2559">
                  <c:v>307694.15750005393</c:v>
                </c:pt>
                <c:pt idx="2560">
                  <c:v>307892.90232436557</c:v>
                </c:pt>
                <c:pt idx="2561">
                  <c:v>308091.71646536066</c:v>
                </c:pt>
                <c:pt idx="2562">
                  <c:v>308290.59993457649</c:v>
                </c:pt>
                <c:pt idx="2563">
                  <c:v>308489.55274355435</c:v>
                </c:pt>
                <c:pt idx="2564">
                  <c:v>308688.57490383962</c:v>
                </c:pt>
                <c:pt idx="2565">
                  <c:v>308887.66642698168</c:v>
                </c:pt>
                <c:pt idx="2566">
                  <c:v>309086.82732453401</c:v>
                </c:pt>
                <c:pt idx="2567">
                  <c:v>309286.05760805402</c:v>
                </c:pt>
                <c:pt idx="2568">
                  <c:v>309485.35728910327</c:v>
                </c:pt>
                <c:pt idx="2569">
                  <c:v>309684.72637924732</c:v>
                </c:pt>
                <c:pt idx="2570">
                  <c:v>309884.16489005584</c:v>
                </c:pt>
                <c:pt idx="2571">
                  <c:v>310083.67283310246</c:v>
                </c:pt>
                <c:pt idx="2572">
                  <c:v>310283.25021996495</c:v>
                </c:pt>
                <c:pt idx="2573">
                  <c:v>310482.89706222503</c:v>
                </c:pt>
                <c:pt idx="2574">
                  <c:v>310682.61337146856</c:v>
                </c:pt>
                <c:pt idx="2575">
                  <c:v>310882.39915928536</c:v>
                </c:pt>
                <c:pt idx="2576">
                  <c:v>311082.25443726947</c:v>
                </c:pt>
                <c:pt idx="2577">
                  <c:v>311282.17921701883</c:v>
                </c:pt>
                <c:pt idx="2578">
                  <c:v>311482.1735101355</c:v>
                </c:pt>
                <c:pt idx="2579">
                  <c:v>311682.23732822557</c:v>
                </c:pt>
                <c:pt idx="2580">
                  <c:v>311882.37068289926</c:v>
                </c:pt>
                <c:pt idx="2581">
                  <c:v>312082.57358577079</c:v>
                </c:pt>
                <c:pt idx="2582">
                  <c:v>312282.84604845854</c:v>
                </c:pt>
                <c:pt idx="2583">
                  <c:v>312483.18808258482</c:v>
                </c:pt>
                <c:pt idx="2584">
                  <c:v>312683.59969977604</c:v>
                </c:pt>
                <c:pt idx="2585">
                  <c:v>312884.08091166278</c:v>
                </c:pt>
                <c:pt idx="2586">
                  <c:v>313084.63172987959</c:v>
                </c:pt>
                <c:pt idx="2587">
                  <c:v>313285.25216606515</c:v>
                </c:pt>
                <c:pt idx="2588">
                  <c:v>313485.94223186217</c:v>
                </c:pt>
                <c:pt idx="2589">
                  <c:v>313686.70193891745</c:v>
                </c:pt>
                <c:pt idx="2590">
                  <c:v>313887.53129888186</c:v>
                </c:pt>
                <c:pt idx="2591">
                  <c:v>314088.43032341037</c:v>
                </c:pt>
                <c:pt idx="2592">
                  <c:v>314289.39902416203</c:v>
                </c:pt>
                <c:pt idx="2593">
                  <c:v>314490.43741279992</c:v>
                </c:pt>
                <c:pt idx="2594">
                  <c:v>314691.54550099128</c:v>
                </c:pt>
                <c:pt idx="2595">
                  <c:v>314892.72330040735</c:v>
                </c:pt>
                <c:pt idx="2596">
                  <c:v>315093.97082272352</c:v>
                </c:pt>
                <c:pt idx="2597">
                  <c:v>315295.28807961923</c:v>
                </c:pt>
                <c:pt idx="2598">
                  <c:v>315496.67508277803</c:v>
                </c:pt>
                <c:pt idx="2599">
                  <c:v>315698.13184388762</c:v>
                </c:pt>
                <c:pt idx="2600">
                  <c:v>315899.65837463964</c:v>
                </c:pt>
                <c:pt idx="2601">
                  <c:v>316101.25468672992</c:v>
                </c:pt>
                <c:pt idx="2602">
                  <c:v>316302.9207918584</c:v>
                </c:pt>
                <c:pt idx="2603">
                  <c:v>316504.65670172905</c:v>
                </c:pt>
                <c:pt idx="2604">
                  <c:v>316706.46242804994</c:v>
                </c:pt>
                <c:pt idx="2605">
                  <c:v>316908.33798253332</c:v>
                </c:pt>
                <c:pt idx="2606">
                  <c:v>317110.28337689547</c:v>
                </c:pt>
                <c:pt idx="2607">
                  <c:v>317312.29862285679</c:v>
                </c:pt>
                <c:pt idx="2608">
                  <c:v>317514.38373214175</c:v>
                </c:pt>
                <c:pt idx="2609">
                  <c:v>317716.53871647897</c:v>
                </c:pt>
                <c:pt idx="2610">
                  <c:v>317918.76358760119</c:v>
                </c:pt>
                <c:pt idx="2611">
                  <c:v>318121.05835724517</c:v>
                </c:pt>
                <c:pt idx="2612">
                  <c:v>318323.42303715186</c:v>
                </c:pt>
                <c:pt idx="2613">
                  <c:v>318525.85763906629</c:v>
                </c:pt>
                <c:pt idx="2614">
                  <c:v>318728.36217473762</c:v>
                </c:pt>
                <c:pt idx="2615">
                  <c:v>318930.93665591907</c:v>
                </c:pt>
                <c:pt idx="2616">
                  <c:v>319133.58109436801</c:v>
                </c:pt>
                <c:pt idx="2617">
                  <c:v>319336.29550184595</c:v>
                </c:pt>
                <c:pt idx="2618">
                  <c:v>319539.07989011845</c:v>
                </c:pt>
                <c:pt idx="2619">
                  <c:v>319741.93427095527</c:v>
                </c:pt>
                <c:pt idx="2620">
                  <c:v>319944.85865613021</c:v>
                </c:pt>
                <c:pt idx="2621">
                  <c:v>320147.85305742128</c:v>
                </c:pt>
                <c:pt idx="2622">
                  <c:v>320350.91748661053</c:v>
                </c:pt>
                <c:pt idx="2623">
                  <c:v>320554.05195548414</c:v>
                </c:pt>
                <c:pt idx="2624">
                  <c:v>320757.25647583243</c:v>
                </c:pt>
                <c:pt idx="2625">
                  <c:v>320960.53105944989</c:v>
                </c:pt>
                <c:pt idx="2626">
                  <c:v>321163.8757181351</c:v>
                </c:pt>
                <c:pt idx="2627">
                  <c:v>321367.29046369076</c:v>
                </c:pt>
                <c:pt idx="2628">
                  <c:v>321570.77530792373</c:v>
                </c:pt>
                <c:pt idx="2629">
                  <c:v>321774.33026264497</c:v>
                </c:pt>
                <c:pt idx="2630">
                  <c:v>321977.9553396696</c:v>
                </c:pt>
                <c:pt idx="2631">
                  <c:v>322181.65055081691</c:v>
                </c:pt>
                <c:pt idx="2632">
                  <c:v>322385.41590791021</c:v>
                </c:pt>
                <c:pt idx="2633">
                  <c:v>322589.25142277707</c:v>
                </c:pt>
                <c:pt idx="2634">
                  <c:v>322793.15710724908</c:v>
                </c:pt>
                <c:pt idx="2635">
                  <c:v>322997.13297316211</c:v>
                </c:pt>
                <c:pt idx="2636">
                  <c:v>323201.17903235607</c:v>
                </c:pt>
                <c:pt idx="2637">
                  <c:v>323405.29529667506</c:v>
                </c:pt>
                <c:pt idx="2638">
                  <c:v>323609.4817779673</c:v>
                </c:pt>
                <c:pt idx="2639">
                  <c:v>323813.73848808522</c:v>
                </c:pt>
                <c:pt idx="2640">
                  <c:v>324018.0654388853</c:v>
                </c:pt>
                <c:pt idx="2641">
                  <c:v>324222.46264222823</c:v>
                </c:pt>
                <c:pt idx="2642">
                  <c:v>324426.93010997883</c:v>
                </c:pt>
                <c:pt idx="2643">
                  <c:v>324631.4678540061</c:v>
                </c:pt>
                <c:pt idx="2644">
                  <c:v>324836.07588618313</c:v>
                </c:pt>
                <c:pt idx="2645">
                  <c:v>325040.75421838724</c:v>
                </c:pt>
                <c:pt idx="2646">
                  <c:v>325245.50286249991</c:v>
                </c:pt>
                <c:pt idx="2647">
                  <c:v>325450.32183040673</c:v>
                </c:pt>
                <c:pt idx="2648">
                  <c:v>325655.21113399742</c:v>
                </c:pt>
                <c:pt idx="2649">
                  <c:v>325860.17078516597</c:v>
                </c:pt>
                <c:pt idx="2650">
                  <c:v>326065.20079581044</c:v>
                </c:pt>
                <c:pt idx="2651">
                  <c:v>326270.30117783311</c:v>
                </c:pt>
                <c:pt idx="2652">
                  <c:v>326475.47194314038</c:v>
                </c:pt>
                <c:pt idx="2653">
                  <c:v>326680.71310364286</c:v>
                </c:pt>
                <c:pt idx="2654">
                  <c:v>326886.02467125526</c:v>
                </c:pt>
                <c:pt idx="2655">
                  <c:v>327091.40665789653</c:v>
                </c:pt>
                <c:pt idx="2656">
                  <c:v>327296.8590754898</c:v>
                </c:pt>
                <c:pt idx="2657">
                  <c:v>327502.3819359623</c:v>
                </c:pt>
                <c:pt idx="2658">
                  <c:v>327707.97525124549</c:v>
                </c:pt>
                <c:pt idx="2659">
                  <c:v>327913.63903327502</c:v>
                </c:pt>
                <c:pt idx="2660">
                  <c:v>328119.37329399068</c:v>
                </c:pt>
                <c:pt idx="2661">
                  <c:v>328325.17804533645</c:v>
                </c:pt>
                <c:pt idx="2662">
                  <c:v>328531.05329926044</c:v>
                </c:pt>
                <c:pt idx="2663">
                  <c:v>328736.99906771508</c:v>
                </c:pt>
                <c:pt idx="2664">
                  <c:v>328943.01536265679</c:v>
                </c:pt>
                <c:pt idx="2665">
                  <c:v>329149.10219604638</c:v>
                </c:pt>
                <c:pt idx="2666">
                  <c:v>329355.25957984867</c:v>
                </c:pt>
                <c:pt idx="2667">
                  <c:v>329561.48752603278</c:v>
                </c:pt>
                <c:pt idx="2668">
                  <c:v>329767.78604657197</c:v>
                </c:pt>
                <c:pt idx="2669">
                  <c:v>329974.15515344375</c:v>
                </c:pt>
                <c:pt idx="2670">
                  <c:v>330180.59485862969</c:v>
                </c:pt>
                <c:pt idx="2671">
                  <c:v>330387.10517411568</c:v>
                </c:pt>
                <c:pt idx="2672">
                  <c:v>330593.68611189182</c:v>
                </c:pt>
                <c:pt idx="2673">
                  <c:v>330800.3376839523</c:v>
                </c:pt>
                <c:pt idx="2674">
                  <c:v>331007.05990229553</c:v>
                </c:pt>
                <c:pt idx="2675">
                  <c:v>331213.85277892416</c:v>
                </c:pt>
                <c:pt idx="2676">
                  <c:v>331420.71632584505</c:v>
                </c:pt>
                <c:pt idx="2677">
                  <c:v>331627.65055506927</c:v>
                </c:pt>
                <c:pt idx="2678">
                  <c:v>331834.655478612</c:v>
                </c:pt>
                <c:pt idx="2679">
                  <c:v>332041.73110849271</c:v>
                </c:pt>
                <c:pt idx="2680">
                  <c:v>332248.87745673512</c:v>
                </c:pt>
                <c:pt idx="2681">
                  <c:v>332456.09453536704</c:v>
                </c:pt>
                <c:pt idx="2682">
                  <c:v>332663.38235642051</c:v>
                </c:pt>
                <c:pt idx="2683">
                  <c:v>332870.74093193188</c:v>
                </c:pt>
                <c:pt idx="2684">
                  <c:v>333078.17027394165</c:v>
                </c:pt>
                <c:pt idx="2685">
                  <c:v>333285.67039449449</c:v>
                </c:pt>
                <c:pt idx="2686">
                  <c:v>333493.24130563933</c:v>
                </c:pt>
                <c:pt idx="2687">
                  <c:v>333700.88301942934</c:v>
                </c:pt>
                <c:pt idx="2688">
                  <c:v>333908.5955479219</c:v>
                </c:pt>
                <c:pt idx="2689">
                  <c:v>334116.37890317856</c:v>
                </c:pt>
                <c:pt idx="2690">
                  <c:v>334324.23309726518</c:v>
                </c:pt>
                <c:pt idx="2691">
                  <c:v>334532.15814225172</c:v>
                </c:pt>
                <c:pt idx="2692">
                  <c:v>334740.15405021247</c:v>
                </c:pt>
                <c:pt idx="2693">
                  <c:v>334948.22083322593</c:v>
                </c:pt>
                <c:pt idx="2694">
                  <c:v>335156.35850337479</c:v>
                </c:pt>
                <c:pt idx="2695">
                  <c:v>335364.56707274599</c:v>
                </c:pt>
                <c:pt idx="2696">
                  <c:v>335572.84655343066</c:v>
                </c:pt>
                <c:pt idx="2697">
                  <c:v>335781.19695752423</c:v>
                </c:pt>
                <c:pt idx="2698">
                  <c:v>335989.61829712632</c:v>
                </c:pt>
                <c:pt idx="2699">
                  <c:v>336198.11058434081</c:v>
                </c:pt>
                <c:pt idx="2700">
                  <c:v>336406.67383127584</c:v>
                </c:pt>
                <c:pt idx="2701">
                  <c:v>336615.30805004365</c:v>
                </c:pt>
                <c:pt idx="2702">
                  <c:v>336824.01325276092</c:v>
                </c:pt>
                <c:pt idx="2703">
                  <c:v>337032.78945154842</c:v>
                </c:pt>
                <c:pt idx="2704">
                  <c:v>337241.63665853121</c:v>
                </c:pt>
                <c:pt idx="2705">
                  <c:v>337450.55488583865</c:v>
                </c:pt>
                <c:pt idx="2706">
                  <c:v>337659.54414560425</c:v>
                </c:pt>
                <c:pt idx="2707">
                  <c:v>337868.60444996582</c:v>
                </c:pt>
                <c:pt idx="2708">
                  <c:v>338077.73581106536</c:v>
                </c:pt>
                <c:pt idx="2709">
                  <c:v>338286.93824104924</c:v>
                </c:pt>
                <c:pt idx="2710">
                  <c:v>338496.21175206796</c:v>
                </c:pt>
                <c:pt idx="2711">
                  <c:v>338705.55635627639</c:v>
                </c:pt>
                <c:pt idx="2712">
                  <c:v>338914.97206583351</c:v>
                </c:pt>
                <c:pt idx="2713">
                  <c:v>339124.45889290265</c:v>
                </c:pt>
                <c:pt idx="2714">
                  <c:v>339334.01684965141</c:v>
                </c:pt>
                <c:pt idx="2715">
                  <c:v>339543.64594825159</c:v>
                </c:pt>
                <c:pt idx="2716">
                  <c:v>339753.34620087926</c:v>
                </c:pt>
                <c:pt idx="2717">
                  <c:v>339963.11761971482</c:v>
                </c:pt>
                <c:pt idx="2718">
                  <c:v>340172.96021694283</c:v>
                </c:pt>
                <c:pt idx="2719">
                  <c:v>340382.8740047522</c:v>
                </c:pt>
                <c:pt idx="2720">
                  <c:v>340592.85899533605</c:v>
                </c:pt>
                <c:pt idx="2721">
                  <c:v>340802.91520089179</c:v>
                </c:pt>
                <c:pt idx="2722">
                  <c:v>341013.04263362114</c:v>
                </c:pt>
                <c:pt idx="2723">
                  <c:v>341223.24130573001</c:v>
                </c:pt>
                <c:pt idx="2724">
                  <c:v>341433.51122942864</c:v>
                </c:pt>
                <c:pt idx="2725">
                  <c:v>341643.85241693148</c:v>
                </c:pt>
                <c:pt idx="2726">
                  <c:v>341854.26488045737</c:v>
                </c:pt>
                <c:pt idx="2727">
                  <c:v>342064.74863222928</c:v>
                </c:pt>
                <c:pt idx="2728">
                  <c:v>342275.30368447461</c:v>
                </c:pt>
                <c:pt idx="2729">
                  <c:v>342485.93004942493</c:v>
                </c:pt>
                <c:pt idx="2730">
                  <c:v>342696.62773931614</c:v>
                </c:pt>
                <c:pt idx="2731">
                  <c:v>342907.39676638838</c:v>
                </c:pt>
                <c:pt idx="2732">
                  <c:v>343118.23714288615</c:v>
                </c:pt>
                <c:pt idx="2733">
                  <c:v>343329.14888105815</c:v>
                </c:pt>
                <c:pt idx="2734">
                  <c:v>343540.13199315738</c:v>
                </c:pt>
                <c:pt idx="2735">
                  <c:v>343751.18649144121</c:v>
                </c:pt>
                <c:pt idx="2736">
                  <c:v>343962.31238817121</c:v>
                </c:pt>
                <c:pt idx="2737">
                  <c:v>344173.50969561329</c:v>
                </c:pt>
                <c:pt idx="2738">
                  <c:v>344384.77842603764</c:v>
                </c:pt>
                <c:pt idx="2739">
                  <c:v>344596.11859171872</c:v>
                </c:pt>
                <c:pt idx="2740">
                  <c:v>344807.53020493535</c:v>
                </c:pt>
                <c:pt idx="2741">
                  <c:v>345019.0132779706</c:v>
                </c:pt>
                <c:pt idx="2742">
                  <c:v>345230.56782311184</c:v>
                </c:pt>
                <c:pt idx="2743">
                  <c:v>345442.1938526507</c:v>
                </c:pt>
                <c:pt idx="2744">
                  <c:v>345653.89137888321</c:v>
                </c:pt>
                <c:pt idx="2745">
                  <c:v>345865.66041410965</c:v>
                </c:pt>
                <c:pt idx="2746">
                  <c:v>346077.50097063457</c:v>
                </c:pt>
                <c:pt idx="2747">
                  <c:v>346289.41306076688</c:v>
                </c:pt>
                <c:pt idx="2748">
                  <c:v>346501.39669681981</c:v>
                </c:pt>
                <c:pt idx="2749">
                  <c:v>346713.45189111086</c:v>
                </c:pt>
                <c:pt idx="2750">
                  <c:v>346925.57865596184</c:v>
                </c:pt>
                <c:pt idx="2751">
                  <c:v>347137.77700369887</c:v>
                </c:pt>
                <c:pt idx="2752">
                  <c:v>347350.04694665241</c:v>
                </c:pt>
                <c:pt idx="2753">
                  <c:v>347562.38849715726</c:v>
                </c:pt>
                <c:pt idx="2754">
                  <c:v>347774.80166755244</c:v>
                </c:pt>
                <c:pt idx="2755">
                  <c:v>347987.28647018143</c:v>
                </c:pt>
                <c:pt idx="2756">
                  <c:v>348199.84291739186</c:v>
                </c:pt>
                <c:pt idx="2757">
                  <c:v>348412.47102153581</c:v>
                </c:pt>
                <c:pt idx="2758">
                  <c:v>348625.17079496966</c:v>
                </c:pt>
                <c:pt idx="2759">
                  <c:v>348837.9422500541</c:v>
                </c:pt>
                <c:pt idx="2760">
                  <c:v>349050.78539915418</c:v>
                </c:pt>
                <c:pt idx="2761">
                  <c:v>349263.7002546392</c:v>
                </c:pt>
                <c:pt idx="2762">
                  <c:v>349476.68682888284</c:v>
                </c:pt>
                <c:pt idx="2763">
                  <c:v>349689.74513426307</c:v>
                </c:pt>
                <c:pt idx="2764">
                  <c:v>349902.87518316228</c:v>
                </c:pt>
                <c:pt idx="2765">
                  <c:v>350116.07698796713</c:v>
                </c:pt>
                <c:pt idx="2766">
                  <c:v>350329.35056106863</c:v>
                </c:pt>
                <c:pt idx="2767">
                  <c:v>350542.6959148621</c:v>
                </c:pt>
                <c:pt idx="2768">
                  <c:v>350756.11306174722</c:v>
                </c:pt>
                <c:pt idx="2769">
                  <c:v>350969.602014128</c:v>
                </c:pt>
                <c:pt idx="2770">
                  <c:v>351183.16278441285</c:v>
                </c:pt>
                <c:pt idx="2771">
                  <c:v>351396.79538501444</c:v>
                </c:pt>
                <c:pt idx="2772">
                  <c:v>351610.49982834986</c:v>
                </c:pt>
                <c:pt idx="2773">
                  <c:v>351824.27612684044</c:v>
                </c:pt>
                <c:pt idx="2774">
                  <c:v>352038.12429291196</c:v>
                </c:pt>
                <c:pt idx="2775">
                  <c:v>352252.04433899454</c:v>
                </c:pt>
                <c:pt idx="2776">
                  <c:v>352466.03627752257</c:v>
                </c:pt>
                <c:pt idx="2777">
                  <c:v>352680.10012093489</c:v>
                </c:pt>
                <c:pt idx="2778">
                  <c:v>352894.23588167463</c:v>
                </c:pt>
                <c:pt idx="2779">
                  <c:v>353108.44357218931</c:v>
                </c:pt>
                <c:pt idx="2780">
                  <c:v>353322.72320493078</c:v>
                </c:pt>
                <c:pt idx="2781">
                  <c:v>353537.07479235524</c:v>
                </c:pt>
                <c:pt idx="2782">
                  <c:v>353751.49834692327</c:v>
                </c:pt>
                <c:pt idx="2783">
                  <c:v>353965.9938810998</c:v>
                </c:pt>
                <c:pt idx="2784">
                  <c:v>354180.56140735419</c:v>
                </c:pt>
                <c:pt idx="2785">
                  <c:v>354395.20093816007</c:v>
                </c:pt>
                <c:pt idx="2786">
                  <c:v>354609.91248599545</c:v>
                </c:pt>
                <c:pt idx="2787">
                  <c:v>354824.69606334274</c:v>
                </c:pt>
                <c:pt idx="2788">
                  <c:v>355039.5516826887</c:v>
                </c:pt>
                <c:pt idx="2789">
                  <c:v>355254.47935652453</c:v>
                </c:pt>
                <c:pt idx="2790">
                  <c:v>355469.47909734567</c:v>
                </c:pt>
                <c:pt idx="2791">
                  <c:v>355684.55091765203</c:v>
                </c:pt>
                <c:pt idx="2792">
                  <c:v>355899.6948299479</c:v>
                </c:pt>
                <c:pt idx="2793">
                  <c:v>356114.91084674187</c:v>
                </c:pt>
                <c:pt idx="2794">
                  <c:v>356330.19898054696</c:v>
                </c:pt>
                <c:pt idx="2795">
                  <c:v>356545.55924388062</c:v>
                </c:pt>
                <c:pt idx="2796">
                  <c:v>356760.99164926453</c:v>
                </c:pt>
                <c:pt idx="2797">
                  <c:v>356976.49620922492</c:v>
                </c:pt>
                <c:pt idx="2798">
                  <c:v>357192.07293629227</c:v>
                </c:pt>
                <c:pt idx="2799">
                  <c:v>357407.72184300155</c:v>
                </c:pt>
                <c:pt idx="2800">
                  <c:v>357623.44294189208</c:v>
                </c:pt>
                <c:pt idx="2801">
                  <c:v>357839.23624550755</c:v>
                </c:pt>
                <c:pt idx="2802">
                  <c:v>358055.10176639602</c:v>
                </c:pt>
                <c:pt idx="2803">
                  <c:v>358271.03951711004</c:v>
                </c:pt>
                <c:pt idx="2804">
                  <c:v>358487.04951020645</c:v>
                </c:pt>
                <c:pt idx="2805">
                  <c:v>358703.13175824651</c:v>
                </c:pt>
                <c:pt idx="2806">
                  <c:v>358919.28627379594</c:v>
                </c:pt>
                <c:pt idx="2807">
                  <c:v>359135.51306942472</c:v>
                </c:pt>
                <c:pt idx="2808">
                  <c:v>359351.81215770741</c:v>
                </c:pt>
                <c:pt idx="2809">
                  <c:v>359568.18355122284</c:v>
                </c:pt>
                <c:pt idx="2810">
                  <c:v>359784.62726255425</c:v>
                </c:pt>
                <c:pt idx="2811">
                  <c:v>360001.14330428938</c:v>
                </c:pt>
                <c:pt idx="2812">
                  <c:v>360217.73168902023</c:v>
                </c:pt>
                <c:pt idx="2813">
                  <c:v>360434.39242934337</c:v>
                </c:pt>
                <c:pt idx="2814">
                  <c:v>360651.12553785963</c:v>
                </c:pt>
                <c:pt idx="2815">
                  <c:v>360867.93102717435</c:v>
                </c:pt>
                <c:pt idx="2816">
                  <c:v>361084.80890989723</c:v>
                </c:pt>
                <c:pt idx="2817">
                  <c:v>361301.75919864239</c:v>
                </c:pt>
                <c:pt idx="2818">
                  <c:v>361518.78190602845</c:v>
                </c:pt>
                <c:pt idx="2819">
                  <c:v>361735.87704467832</c:v>
                </c:pt>
                <c:pt idx="2820">
                  <c:v>361953.04462721938</c:v>
                </c:pt>
                <c:pt idx="2821">
                  <c:v>362170.28466628341</c:v>
                </c:pt>
                <c:pt idx="2822">
                  <c:v>362387.59717450669</c:v>
                </c:pt>
                <c:pt idx="2823">
                  <c:v>362604.98216452985</c:v>
                </c:pt>
                <c:pt idx="2824">
                  <c:v>362822.43964899791</c:v>
                </c:pt>
                <c:pt idx="2825">
                  <c:v>363039.96964056039</c:v>
                </c:pt>
                <c:pt idx="2826">
                  <c:v>363257.57215187122</c:v>
                </c:pt>
                <c:pt idx="2827">
                  <c:v>363475.24719558877</c:v>
                </c:pt>
                <c:pt idx="2828">
                  <c:v>363692.99478437583</c:v>
                </c:pt>
                <c:pt idx="2829">
                  <c:v>363910.81493089953</c:v>
                </c:pt>
                <c:pt idx="2830">
                  <c:v>364128.70764783159</c:v>
                </c:pt>
                <c:pt idx="2831">
                  <c:v>364346.6729478481</c:v>
                </c:pt>
                <c:pt idx="2832">
                  <c:v>364564.71084362955</c:v>
                </c:pt>
                <c:pt idx="2833">
                  <c:v>364782.82134786091</c:v>
                </c:pt>
                <c:pt idx="2834">
                  <c:v>365001.00447323156</c:v>
                </c:pt>
                <c:pt idx="2835">
                  <c:v>365219.26023243531</c:v>
                </c:pt>
                <c:pt idx="2836">
                  <c:v>365437.58863817051</c:v>
                </c:pt>
                <c:pt idx="2837">
                  <c:v>365655.98970313981</c:v>
                </c:pt>
                <c:pt idx="2838">
                  <c:v>365874.46344005043</c:v>
                </c:pt>
                <c:pt idx="2839">
                  <c:v>366093.00986161403</c:v>
                </c:pt>
                <c:pt idx="2840">
                  <c:v>366311.62898054661</c:v>
                </c:pt>
                <c:pt idx="2841">
                  <c:v>366530.32080956869</c:v>
                </c:pt>
                <c:pt idx="2842">
                  <c:v>366749.08536140528</c:v>
                </c:pt>
                <c:pt idx="2843">
                  <c:v>366967.92264878575</c:v>
                </c:pt>
                <c:pt idx="2844">
                  <c:v>367186.83268444403</c:v>
                </c:pt>
                <c:pt idx="2845">
                  <c:v>367405.81548111845</c:v>
                </c:pt>
                <c:pt idx="2846">
                  <c:v>367624.87105155177</c:v>
                </c:pt>
                <c:pt idx="2847">
                  <c:v>367843.99940849131</c:v>
                </c:pt>
                <c:pt idx="2848">
                  <c:v>368063.20056468871</c:v>
                </c:pt>
                <c:pt idx="2849">
                  <c:v>368282.4745329002</c:v>
                </c:pt>
                <c:pt idx="2850">
                  <c:v>368501.82132588641</c:v>
                </c:pt>
                <c:pt idx="2851">
                  <c:v>368721.2409564124</c:v>
                </c:pt>
                <c:pt idx="2852">
                  <c:v>368940.73343724781</c:v>
                </c:pt>
                <c:pt idx="2853">
                  <c:v>369160.29878116667</c:v>
                </c:pt>
                <c:pt idx="2854">
                  <c:v>369379.93700094748</c:v>
                </c:pt>
                <c:pt idx="2855">
                  <c:v>369599.64810937329</c:v>
                </c:pt>
                <c:pt idx="2856">
                  <c:v>369819.4321192315</c:v>
                </c:pt>
                <c:pt idx="2857">
                  <c:v>370039.28904331411</c:v>
                </c:pt>
                <c:pt idx="2858">
                  <c:v>370259.21889441751</c:v>
                </c:pt>
                <c:pt idx="2859">
                  <c:v>370479.22168534255</c:v>
                </c:pt>
                <c:pt idx="2860">
                  <c:v>370699.29742889467</c:v>
                </c:pt>
                <c:pt idx="2861">
                  <c:v>370919.4461378837</c:v>
                </c:pt>
                <c:pt idx="2862">
                  <c:v>371139.66782512399</c:v>
                </c:pt>
                <c:pt idx="2863">
                  <c:v>371359.96250343439</c:v>
                </c:pt>
                <c:pt idx="2864">
                  <c:v>371580.33018563816</c:v>
                </c:pt>
                <c:pt idx="2865">
                  <c:v>371800.7708845631</c:v>
                </c:pt>
                <c:pt idx="2866">
                  <c:v>372021.28461304156</c:v>
                </c:pt>
                <c:pt idx="2867">
                  <c:v>372241.8713839103</c:v>
                </c:pt>
                <c:pt idx="2868">
                  <c:v>372462.53121001058</c:v>
                </c:pt>
                <c:pt idx="2869">
                  <c:v>372683.26410418819</c:v>
                </c:pt>
                <c:pt idx="2870">
                  <c:v>372904.07007929339</c:v>
                </c:pt>
                <c:pt idx="2871">
                  <c:v>373124.94914818095</c:v>
                </c:pt>
                <c:pt idx="2872">
                  <c:v>373345.9013237101</c:v>
                </c:pt>
                <c:pt idx="2873">
                  <c:v>373566.92661874462</c:v>
                </c:pt>
                <c:pt idx="2874">
                  <c:v>373788.02504615282</c:v>
                </c:pt>
                <c:pt idx="2875">
                  <c:v>374009.19661880739</c:v>
                </c:pt>
                <c:pt idx="2876">
                  <c:v>374230.44134958566</c:v>
                </c:pt>
                <c:pt idx="2877">
                  <c:v>374451.7592513694</c:v>
                </c:pt>
                <c:pt idx="2878">
                  <c:v>374673.15033704491</c:v>
                </c:pt>
                <c:pt idx="2879">
                  <c:v>374894.61461950297</c:v>
                </c:pt>
                <c:pt idx="2880">
                  <c:v>375116.15211163892</c:v>
                </c:pt>
                <c:pt idx="2881">
                  <c:v>375337.76282635255</c:v>
                </c:pt>
                <c:pt idx="2882">
                  <c:v>375559.44677654823</c:v>
                </c:pt>
                <c:pt idx="2883">
                  <c:v>375781.20397513482</c:v>
                </c:pt>
                <c:pt idx="2884">
                  <c:v>376003.03443502571</c:v>
                </c:pt>
                <c:pt idx="2885">
                  <c:v>376224.93816913874</c:v>
                </c:pt>
                <c:pt idx="2886">
                  <c:v>376446.91519039636</c:v>
                </c:pt>
                <c:pt idx="2887">
                  <c:v>376668.96551172552</c:v>
                </c:pt>
                <c:pt idx="2888">
                  <c:v>376891.08914605767</c:v>
                </c:pt>
                <c:pt idx="2889">
                  <c:v>377113.28610632883</c:v>
                </c:pt>
                <c:pt idx="2890">
                  <c:v>377335.5564054795</c:v>
                </c:pt>
                <c:pt idx="2891">
                  <c:v>377557.9000564547</c:v>
                </c:pt>
                <c:pt idx="2892">
                  <c:v>377780.31707220402</c:v>
                </c:pt>
                <c:pt idx="2893">
                  <c:v>378002.80746568157</c:v>
                </c:pt>
                <c:pt idx="2894">
                  <c:v>378225.37124984601</c:v>
                </c:pt>
                <c:pt idx="2895">
                  <c:v>378448.00843766052</c:v>
                </c:pt>
                <c:pt idx="2896">
                  <c:v>378670.71904209279</c:v>
                </c:pt>
                <c:pt idx="2897">
                  <c:v>378893.5030761151</c:v>
                </c:pt>
                <c:pt idx="2898">
                  <c:v>379116.36055270425</c:v>
                </c:pt>
                <c:pt idx="2899">
                  <c:v>379339.29148484155</c:v>
                </c:pt>
                <c:pt idx="2900">
                  <c:v>379562.2958855129</c:v>
                </c:pt>
                <c:pt idx="2901">
                  <c:v>379785.37376770872</c:v>
                </c:pt>
                <c:pt idx="2902">
                  <c:v>380008.525144424</c:v>
                </c:pt>
                <c:pt idx="2903">
                  <c:v>380231.75002865825</c:v>
                </c:pt>
                <c:pt idx="2904">
                  <c:v>380455.04843341553</c:v>
                </c:pt>
                <c:pt idx="2905">
                  <c:v>380678.42037170444</c:v>
                </c:pt>
                <c:pt idx="2906">
                  <c:v>380901.86585653818</c:v>
                </c:pt>
                <c:pt idx="2907">
                  <c:v>381125.38490093453</c:v>
                </c:pt>
                <c:pt idx="2908">
                  <c:v>381348.97751791571</c:v>
                </c:pt>
                <c:pt idx="2909">
                  <c:v>381572.64372050855</c:v>
                </c:pt>
                <c:pt idx="2910">
                  <c:v>381796.38352174452</c:v>
                </c:pt>
                <c:pt idx="2911">
                  <c:v>382020.19693465956</c:v>
                </c:pt>
                <c:pt idx="2912">
                  <c:v>382244.08397229417</c:v>
                </c:pt>
                <c:pt idx="2913">
                  <c:v>382468.04464769346</c:v>
                </c:pt>
                <c:pt idx="2914">
                  <c:v>382692.0789739071</c:v>
                </c:pt>
                <c:pt idx="2915">
                  <c:v>382916.18696398928</c:v>
                </c:pt>
                <c:pt idx="2916">
                  <c:v>383140.36863099883</c:v>
                </c:pt>
                <c:pt idx="2917">
                  <c:v>383364.6239879991</c:v>
                </c:pt>
                <c:pt idx="2918">
                  <c:v>383588.95304805803</c:v>
                </c:pt>
                <c:pt idx="2919">
                  <c:v>383813.35582424811</c:v>
                </c:pt>
                <c:pt idx="2920">
                  <c:v>384037.83232964645</c:v>
                </c:pt>
                <c:pt idx="2921">
                  <c:v>384262.38257733465</c:v>
                </c:pt>
                <c:pt idx="2922">
                  <c:v>384487.006580399</c:v>
                </c:pt>
                <c:pt idx="2923">
                  <c:v>384711.70435193036</c:v>
                </c:pt>
                <c:pt idx="2924">
                  <c:v>384936.4759050241</c:v>
                </c:pt>
                <c:pt idx="2925">
                  <c:v>385161.32125278015</c:v>
                </c:pt>
                <c:pt idx="2926">
                  <c:v>385386.24040830316</c:v>
                </c:pt>
                <c:pt idx="2927">
                  <c:v>385611.23338470224</c:v>
                </c:pt>
                <c:pt idx="2928">
                  <c:v>385836.30019509117</c:v>
                </c:pt>
                <c:pt idx="2929">
                  <c:v>386061.44085258828</c:v>
                </c:pt>
                <c:pt idx="2930">
                  <c:v>386286.65537031647</c:v>
                </c:pt>
                <c:pt idx="2931">
                  <c:v>386511.94376140326</c:v>
                </c:pt>
                <c:pt idx="2932">
                  <c:v>386737.30603898078</c:v>
                </c:pt>
                <c:pt idx="2933">
                  <c:v>386962.74221618578</c:v>
                </c:pt>
                <c:pt idx="2934">
                  <c:v>387188.25230615953</c:v>
                </c:pt>
                <c:pt idx="2935">
                  <c:v>387413.83632204792</c:v>
                </c:pt>
                <c:pt idx="2936">
                  <c:v>387639.49427700147</c:v>
                </c:pt>
                <c:pt idx="2937">
                  <c:v>387865.22618417529</c:v>
                </c:pt>
                <c:pt idx="2938">
                  <c:v>388091.03205672913</c:v>
                </c:pt>
                <c:pt idx="2939">
                  <c:v>388316.91190782731</c:v>
                </c:pt>
                <c:pt idx="2940">
                  <c:v>388542.86575063871</c:v>
                </c:pt>
                <c:pt idx="2941">
                  <c:v>388768.8935983369</c:v>
                </c:pt>
                <c:pt idx="2942">
                  <c:v>388994.99546410004</c:v>
                </c:pt>
                <c:pt idx="2943">
                  <c:v>389221.17136111087</c:v>
                </c:pt>
                <c:pt idx="2944">
                  <c:v>389447.42130255676</c:v>
                </c:pt>
                <c:pt idx="2945">
                  <c:v>389673.74530162971</c:v>
                </c:pt>
                <c:pt idx="2946">
                  <c:v>389900.14337152633</c:v>
                </c:pt>
                <c:pt idx="2947">
                  <c:v>390126.61552544782</c:v>
                </c:pt>
                <c:pt idx="2948">
                  <c:v>390353.16177660011</c:v>
                </c:pt>
                <c:pt idx="2949">
                  <c:v>390579.78213819361</c:v>
                </c:pt>
                <c:pt idx="2950">
                  <c:v>390806.47662344342</c:v>
                </c:pt>
                <c:pt idx="2951">
                  <c:v>391033.24524556927</c:v>
                </c:pt>
                <c:pt idx="2952">
                  <c:v>391260.08801779547</c:v>
                </c:pt>
                <c:pt idx="2953">
                  <c:v>391487.00495335105</c:v>
                </c:pt>
                <c:pt idx="2954">
                  <c:v>391713.99606546958</c:v>
                </c:pt>
                <c:pt idx="2955">
                  <c:v>391941.06136738928</c:v>
                </c:pt>
                <c:pt idx="2956">
                  <c:v>392168.20087235305</c:v>
                </c:pt>
                <c:pt idx="2957">
                  <c:v>392395.41459360835</c:v>
                </c:pt>
                <c:pt idx="2958">
                  <c:v>392622.7025444074</c:v>
                </c:pt>
                <c:pt idx="2959">
                  <c:v>392850.06473800691</c:v>
                </c:pt>
                <c:pt idx="2960">
                  <c:v>393077.50118766836</c:v>
                </c:pt>
                <c:pt idx="2961">
                  <c:v>393305.01190665778</c:v>
                </c:pt>
                <c:pt idx="2962">
                  <c:v>393532.59690824582</c:v>
                </c:pt>
                <c:pt idx="2963">
                  <c:v>393760.2562057079</c:v>
                </c:pt>
                <c:pt idx="2964">
                  <c:v>393987.989812324</c:v>
                </c:pt>
                <c:pt idx="2965">
                  <c:v>394215.79774137877</c:v>
                </c:pt>
                <c:pt idx="2966">
                  <c:v>394443.68000616145</c:v>
                </c:pt>
                <c:pt idx="2967">
                  <c:v>394671.63661996601</c:v>
                </c:pt>
                <c:pt idx="2968">
                  <c:v>394899.66759609111</c:v>
                </c:pt>
                <c:pt idx="2969">
                  <c:v>395127.77294783993</c:v>
                </c:pt>
                <c:pt idx="2970">
                  <c:v>395355.95268852037</c:v>
                </c:pt>
                <c:pt idx="2971">
                  <c:v>395584.20683144504</c:v>
                </c:pt>
                <c:pt idx="2972">
                  <c:v>395812.53538993117</c:v>
                </c:pt>
                <c:pt idx="2973">
                  <c:v>396040.93837730063</c:v>
                </c:pt>
                <c:pt idx="2974">
                  <c:v>396269.41580687993</c:v>
                </c:pt>
                <c:pt idx="2975">
                  <c:v>396497.96769200033</c:v>
                </c:pt>
                <c:pt idx="2976">
                  <c:v>396726.59404599771</c:v>
                </c:pt>
                <c:pt idx="2977">
                  <c:v>396955.29488221259</c:v>
                </c:pt>
                <c:pt idx="2978">
                  <c:v>397184.07021399017</c:v>
                </c:pt>
                <c:pt idx="2979">
                  <c:v>397412.92005468038</c:v>
                </c:pt>
                <c:pt idx="2980">
                  <c:v>397641.84441763774</c:v>
                </c:pt>
                <c:pt idx="2981">
                  <c:v>397870.84331622149</c:v>
                </c:pt>
                <c:pt idx="2982">
                  <c:v>398099.9167637956</c:v>
                </c:pt>
                <c:pt idx="2983">
                  <c:v>398329.06477372861</c:v>
                </c:pt>
                <c:pt idx="2984">
                  <c:v>398558.28735939373</c:v>
                </c:pt>
                <c:pt idx="2985">
                  <c:v>398787.584534169</c:v>
                </c:pt>
                <c:pt idx="2986">
                  <c:v>399016.95631143701</c:v>
                </c:pt>
                <c:pt idx="2987">
                  <c:v>399246.40270458505</c:v>
                </c:pt>
                <c:pt idx="2988">
                  <c:v>399475.92372700514</c:v>
                </c:pt>
                <c:pt idx="2989">
                  <c:v>399705.51939209393</c:v>
                </c:pt>
                <c:pt idx="2990">
                  <c:v>399935.18971325282</c:v>
                </c:pt>
                <c:pt idx="2991">
                  <c:v>400164.93470388791</c:v>
                </c:pt>
                <c:pt idx="2992">
                  <c:v>400394.75437740987</c:v>
                </c:pt>
                <c:pt idx="2993">
                  <c:v>400624.6487472342</c:v>
                </c:pt>
                <c:pt idx="2994">
                  <c:v>400854.61782678106</c:v>
                </c:pt>
                <c:pt idx="2995">
                  <c:v>401084.6616294753</c:v>
                </c:pt>
                <c:pt idx="2996">
                  <c:v>401314.78016874642</c:v>
                </c:pt>
                <c:pt idx="2997">
                  <c:v>401544.97345802869</c:v>
                </c:pt>
                <c:pt idx="2998">
                  <c:v>401775.24151076103</c:v>
                </c:pt>
                <c:pt idx="2999">
                  <c:v>402005.58434038708</c:v>
                </c:pt>
                <c:pt idx="3000">
                  <c:v>402236.00196035521</c:v>
                </c:pt>
                <c:pt idx="3001">
                  <c:v>402466.49438411847</c:v>
                </c:pt>
                <c:pt idx="3002">
                  <c:v>402697.06162513467</c:v>
                </c:pt>
                <c:pt idx="3003">
                  <c:v>402927.70369686623</c:v>
                </c:pt>
                <c:pt idx="3004">
                  <c:v>403158.42061278038</c:v>
                </c:pt>
                <c:pt idx="3005">
                  <c:v>403389.21238634898</c:v>
                </c:pt>
                <c:pt idx="3006">
                  <c:v>403620.07903104869</c:v>
                </c:pt>
                <c:pt idx="3007">
                  <c:v>403851.0205603608</c:v>
                </c:pt>
                <c:pt idx="3008">
                  <c:v>404082.0369877714</c:v>
                </c:pt>
                <c:pt idx="3009">
                  <c:v>404313.12832677126</c:v>
                </c:pt>
                <c:pt idx="3010">
                  <c:v>404544.29459085589</c:v>
                </c:pt>
                <c:pt idx="3011">
                  <c:v>404775.53579352546</c:v>
                </c:pt>
                <c:pt idx="3012">
                  <c:v>405006.85194828495</c:v>
                </c:pt>
                <c:pt idx="3013">
                  <c:v>405238.24306864402</c:v>
                </c:pt>
                <c:pt idx="3014">
                  <c:v>405469.70916811709</c:v>
                </c:pt>
                <c:pt idx="3015">
                  <c:v>405701.25026022329</c:v>
                </c:pt>
                <c:pt idx="3016">
                  <c:v>405932.86635848647</c:v>
                </c:pt>
                <c:pt idx="3017">
                  <c:v>406164.55747643521</c:v>
                </c:pt>
                <c:pt idx="3018">
                  <c:v>406396.32362760283</c:v>
                </c:pt>
                <c:pt idx="3019">
                  <c:v>406628.1648255274</c:v>
                </c:pt>
                <c:pt idx="3020">
                  <c:v>406860.08108375175</c:v>
                </c:pt>
                <c:pt idx="3021">
                  <c:v>407092.07241582341</c:v>
                </c:pt>
                <c:pt idx="3022">
                  <c:v>407324.13883529464</c:v>
                </c:pt>
                <c:pt idx="3023">
                  <c:v>407556.28035572253</c:v>
                </c:pt>
                <c:pt idx="3024">
                  <c:v>407788.49699066882</c:v>
                </c:pt>
                <c:pt idx="3025">
                  <c:v>408020.78875370004</c:v>
                </c:pt>
                <c:pt idx="3026">
                  <c:v>408253.1556583874</c:v>
                </c:pt>
                <c:pt idx="3027">
                  <c:v>408485.59771830699</c:v>
                </c:pt>
                <c:pt idx="3028">
                  <c:v>408718.11494703958</c:v>
                </c:pt>
                <c:pt idx="3029">
                  <c:v>408950.70735817065</c:v>
                </c:pt>
                <c:pt idx="3030">
                  <c:v>409183.37496529048</c:v>
                </c:pt>
                <c:pt idx="3031">
                  <c:v>409416.11778199417</c:v>
                </c:pt>
                <c:pt idx="3032">
                  <c:v>409648.93582188146</c:v>
                </c:pt>
                <c:pt idx="3033">
                  <c:v>409881.82909855689</c:v>
                </c:pt>
                <c:pt idx="3034">
                  <c:v>410114.79762562981</c:v>
                </c:pt>
                <c:pt idx="3035">
                  <c:v>410347.84141671425</c:v>
                </c:pt>
                <c:pt idx="3036">
                  <c:v>410580.9604854291</c:v>
                </c:pt>
                <c:pt idx="3037">
                  <c:v>410814.15484539798</c:v>
                </c:pt>
                <c:pt idx="3038">
                  <c:v>411047.42451024923</c:v>
                </c:pt>
                <c:pt idx="3039">
                  <c:v>411280.76949361601</c:v>
                </c:pt>
                <c:pt idx="3040">
                  <c:v>411514.18980913627</c:v>
                </c:pt>
                <c:pt idx="3041">
                  <c:v>411747.68547045265</c:v>
                </c:pt>
                <c:pt idx="3042">
                  <c:v>411981.25649121264</c:v>
                </c:pt>
                <c:pt idx="3043">
                  <c:v>412214.9028850685</c:v>
                </c:pt>
                <c:pt idx="3044">
                  <c:v>412448.62466567726</c:v>
                </c:pt>
                <c:pt idx="3045">
                  <c:v>412682.42184670066</c:v>
                </c:pt>
                <c:pt idx="3046">
                  <c:v>412916.29444180534</c:v>
                </c:pt>
                <c:pt idx="3047">
                  <c:v>413150.24246466265</c:v>
                </c:pt>
                <c:pt idx="3048">
                  <c:v>413384.26592894876</c:v>
                </c:pt>
                <c:pt idx="3049">
                  <c:v>413618.36484834459</c:v>
                </c:pt>
                <c:pt idx="3050">
                  <c:v>413852.5392365359</c:v>
                </c:pt>
                <c:pt idx="3051">
                  <c:v>414086.78910721315</c:v>
                </c:pt>
                <c:pt idx="3052">
                  <c:v>414321.11447407171</c:v>
                </c:pt>
                <c:pt idx="3053">
                  <c:v>414555.51535081165</c:v>
                </c:pt>
                <c:pt idx="3054">
                  <c:v>414789.99175113783</c:v>
                </c:pt>
                <c:pt idx="3055">
                  <c:v>415024.54368876002</c:v>
                </c:pt>
                <c:pt idx="3056">
                  <c:v>415259.17117739265</c:v>
                </c:pt>
                <c:pt idx="3057">
                  <c:v>415493.87423075509</c:v>
                </c:pt>
                <c:pt idx="3058">
                  <c:v>415728.65286257135</c:v>
                </c:pt>
                <c:pt idx="3059">
                  <c:v>415963.50708657037</c:v>
                </c:pt>
                <c:pt idx="3060">
                  <c:v>416198.43691648584</c:v>
                </c:pt>
                <c:pt idx="3061">
                  <c:v>416433.44236605626</c:v>
                </c:pt>
                <c:pt idx="3062">
                  <c:v>416668.523449025</c:v>
                </c:pt>
                <c:pt idx="3063">
                  <c:v>416903.68017914012</c:v>
                </c:pt>
                <c:pt idx="3064">
                  <c:v>417138.91257015464</c:v>
                </c:pt>
                <c:pt idx="3065">
                  <c:v>417374.22063582623</c:v>
                </c:pt>
                <c:pt idx="3066">
                  <c:v>417609.60438991751</c:v>
                </c:pt>
                <c:pt idx="3067">
                  <c:v>417845.06384619587</c:v>
                </c:pt>
                <c:pt idx="3068">
                  <c:v>418080.59901843348</c:v>
                </c:pt>
                <c:pt idx="3069">
                  <c:v>418316.20992040739</c:v>
                </c:pt>
                <c:pt idx="3070">
                  <c:v>418551.89656589943</c:v>
                </c:pt>
                <c:pt idx="3071">
                  <c:v>418787.65896869625</c:v>
                </c:pt>
                <c:pt idx="3072">
                  <c:v>419023.49714258942</c:v>
                </c:pt>
                <c:pt idx="3073">
                  <c:v>419259.41110137518</c:v>
                </c:pt>
                <c:pt idx="3074">
                  <c:v>419495.40085885476</c:v>
                </c:pt>
                <c:pt idx="3075">
                  <c:v>419731.46642883407</c:v>
                </c:pt>
                <c:pt idx="3076">
                  <c:v>419967.607825124</c:v>
                </c:pt>
                <c:pt idx="3077">
                  <c:v>420203.82506154012</c:v>
                </c:pt>
                <c:pt idx="3078">
                  <c:v>420440.11815190292</c:v>
                </c:pt>
                <c:pt idx="3079">
                  <c:v>420676.48711003776</c:v>
                </c:pt>
                <c:pt idx="3080">
                  <c:v>420912.93194977479</c:v>
                </c:pt>
                <c:pt idx="3081">
                  <c:v>421149.45268494904</c:v>
                </c:pt>
                <c:pt idx="3082">
                  <c:v>421386.0493294003</c:v>
                </c:pt>
                <c:pt idx="3083">
                  <c:v>421622.72189697326</c:v>
                </c:pt>
                <c:pt idx="3084">
                  <c:v>421859.47040151746</c:v>
                </c:pt>
                <c:pt idx="3085">
                  <c:v>422096.29485688731</c:v>
                </c:pt>
                <c:pt idx="3086">
                  <c:v>422333.19527694199</c:v>
                </c:pt>
                <c:pt idx="3087">
                  <c:v>422570.17167554563</c:v>
                </c:pt>
                <c:pt idx="3088">
                  <c:v>422807.22406656714</c:v>
                </c:pt>
                <c:pt idx="3089">
                  <c:v>423044.35246388026</c:v>
                </c:pt>
                <c:pt idx="3090">
                  <c:v>423281.55688136368</c:v>
                </c:pt>
                <c:pt idx="3091">
                  <c:v>423518.8373329009</c:v>
                </c:pt>
                <c:pt idx="3092">
                  <c:v>423756.19383238029</c:v>
                </c:pt>
                <c:pt idx="3093">
                  <c:v>423993.62639369501</c:v>
                </c:pt>
                <c:pt idx="3094">
                  <c:v>424231.1350307432</c:v>
                </c:pt>
                <c:pt idx="3095">
                  <c:v>424468.71975742775</c:v>
                </c:pt>
                <c:pt idx="3096">
                  <c:v>424706.38058765652</c:v>
                </c:pt>
                <c:pt idx="3097">
                  <c:v>424944.11753534217</c:v>
                </c:pt>
                <c:pt idx="3098">
                  <c:v>425181.93061440228</c:v>
                </c:pt>
                <c:pt idx="3099">
                  <c:v>425419.81983875926</c:v>
                </c:pt>
                <c:pt idx="3100">
                  <c:v>425657.78522234038</c:v>
                </c:pt>
                <c:pt idx="3101">
                  <c:v>425895.82677907776</c:v>
                </c:pt>
                <c:pt idx="3102">
                  <c:v>426133.94452290854</c:v>
                </c:pt>
                <c:pt idx="3103">
                  <c:v>426372.13846777461</c:v>
                </c:pt>
                <c:pt idx="3104">
                  <c:v>426610.40862762276</c:v>
                </c:pt>
                <c:pt idx="3105">
                  <c:v>426848.75501640467</c:v>
                </c:pt>
                <c:pt idx="3106">
                  <c:v>427087.1776480769</c:v>
                </c:pt>
                <c:pt idx="3107">
                  <c:v>427325.67653660092</c:v>
                </c:pt>
                <c:pt idx="3108">
                  <c:v>427564.25169594306</c:v>
                </c:pt>
                <c:pt idx="3109">
                  <c:v>427802.90314007452</c:v>
                </c:pt>
                <c:pt idx="3110">
                  <c:v>428041.63088297145</c:v>
                </c:pt>
                <c:pt idx="3111">
                  <c:v>428280.43493861484</c:v>
                </c:pt>
                <c:pt idx="3112">
                  <c:v>428519.31532099057</c:v>
                </c:pt>
                <c:pt idx="3113">
                  <c:v>428758.27204408951</c:v>
                </c:pt>
                <c:pt idx="3114">
                  <c:v>428997.30512190727</c:v>
                </c:pt>
                <c:pt idx="3115">
                  <c:v>429236.41456844448</c:v>
                </c:pt>
                <c:pt idx="3116">
                  <c:v>429475.60039770661</c:v>
                </c:pt>
                <c:pt idx="3117">
                  <c:v>429714.86262370407</c:v>
                </c:pt>
                <c:pt idx="3118">
                  <c:v>429954.20126045216</c:v>
                </c:pt>
                <c:pt idx="3119">
                  <c:v>430193.61632197106</c:v>
                </c:pt>
                <c:pt idx="3120">
                  <c:v>430433.10782228591</c:v>
                </c:pt>
                <c:pt idx="3121">
                  <c:v>430672.67577542673</c:v>
                </c:pt>
                <c:pt idx="3122">
                  <c:v>430912.32019542845</c:v>
                </c:pt>
                <c:pt idx="3123">
                  <c:v>431152.04109633085</c:v>
                </c:pt>
                <c:pt idx="3124">
                  <c:v>431391.83849217877</c:v>
                </c:pt>
                <c:pt idx="3125">
                  <c:v>431631.71239702182</c:v>
                </c:pt>
                <c:pt idx="3126">
                  <c:v>431871.66282491462</c:v>
                </c:pt>
                <c:pt idx="3127">
                  <c:v>432111.68978991662</c:v>
                </c:pt>
                <c:pt idx="3128">
                  <c:v>432351.79330609232</c:v>
                </c:pt>
                <c:pt idx="3129">
                  <c:v>432591.97338751104</c:v>
                </c:pt>
                <c:pt idx="3130">
                  <c:v>432832.23004824703</c:v>
                </c:pt>
                <c:pt idx="3131">
                  <c:v>433072.56330237951</c:v>
                </c:pt>
                <c:pt idx="3132">
                  <c:v>433312.97316399263</c:v>
                </c:pt>
                <c:pt idx="3133">
                  <c:v>433553.45964717539</c:v>
                </c:pt>
                <c:pt idx="3134">
                  <c:v>433794.02276602184</c:v>
                </c:pt>
                <c:pt idx="3135">
                  <c:v>434034.66253463086</c:v>
                </c:pt>
                <c:pt idx="3136">
                  <c:v>434275.37896710634</c:v>
                </c:pt>
                <c:pt idx="3137">
                  <c:v>434516.17207755707</c:v>
                </c:pt>
                <c:pt idx="3138">
                  <c:v>434757.04188009677</c:v>
                </c:pt>
                <c:pt idx="3139">
                  <c:v>434997.98838884407</c:v>
                </c:pt>
                <c:pt idx="3140">
                  <c:v>435239.01161792263</c:v>
                </c:pt>
                <c:pt idx="3141">
                  <c:v>435480.11158146098</c:v>
                </c:pt>
                <c:pt idx="3142">
                  <c:v>435721.28829359263</c:v>
                </c:pt>
                <c:pt idx="3143">
                  <c:v>435962.54176845605</c:v>
                </c:pt>
                <c:pt idx="3144">
                  <c:v>436203.8720201946</c:v>
                </c:pt>
                <c:pt idx="3145">
                  <c:v>436445.27906295663</c:v>
                </c:pt>
                <c:pt idx="3146">
                  <c:v>436686.76291089546</c:v>
                </c:pt>
                <c:pt idx="3147">
                  <c:v>436928.32357816934</c:v>
                </c:pt>
                <c:pt idx="3148">
                  <c:v>437169.96107894147</c:v>
                </c:pt>
                <c:pt idx="3149">
                  <c:v>437411.67542738002</c:v>
                </c:pt>
                <c:pt idx="3150">
                  <c:v>437653.46663765807</c:v>
                </c:pt>
                <c:pt idx="3151">
                  <c:v>437895.33472395374</c:v>
                </c:pt>
                <c:pt idx="3152">
                  <c:v>438137.27970045008</c:v>
                </c:pt>
                <c:pt idx="3153">
                  <c:v>438379.30158133508</c:v>
                </c:pt>
                <c:pt idx="3154">
                  <c:v>438621.4003808017</c:v>
                </c:pt>
                <c:pt idx="3155">
                  <c:v>438863.57611304795</c:v>
                </c:pt>
                <c:pt idx="3156">
                  <c:v>439105.82879227668</c:v>
                </c:pt>
                <c:pt idx="3157">
                  <c:v>439348.15843269578</c:v>
                </c:pt>
                <c:pt idx="3158">
                  <c:v>439590.56504851812</c:v>
                </c:pt>
                <c:pt idx="3159">
                  <c:v>439833.04865396157</c:v>
                </c:pt>
                <c:pt idx="3160">
                  <c:v>440075.60926324886</c:v>
                </c:pt>
                <c:pt idx="3161">
                  <c:v>440318.24689060781</c:v>
                </c:pt>
                <c:pt idx="3162">
                  <c:v>440560.9615502712</c:v>
                </c:pt>
                <c:pt idx="3163">
                  <c:v>440803.75325647672</c:v>
                </c:pt>
                <c:pt idx="3164">
                  <c:v>441046.62202346715</c:v>
                </c:pt>
                <c:pt idx="3165">
                  <c:v>441289.56786549021</c:v>
                </c:pt>
                <c:pt idx="3166">
                  <c:v>441532.59079679858</c:v>
                </c:pt>
                <c:pt idx="3167">
                  <c:v>441775.69083164993</c:v>
                </c:pt>
                <c:pt idx="3168">
                  <c:v>442018.867984307</c:v>
                </c:pt>
                <c:pt idx="3169">
                  <c:v>442262.12226903741</c:v>
                </c:pt>
                <c:pt idx="3170">
                  <c:v>442505.45370011381</c:v>
                </c:pt>
                <c:pt idx="3171">
                  <c:v>442748.86229181389</c:v>
                </c:pt>
                <c:pt idx="3172">
                  <c:v>442992.34805842029</c:v>
                </c:pt>
                <c:pt idx="3173">
                  <c:v>443235.91101422068</c:v>
                </c:pt>
                <c:pt idx="3174">
                  <c:v>443479.5511735077</c:v>
                </c:pt>
                <c:pt idx="3175">
                  <c:v>443723.26855057903</c:v>
                </c:pt>
                <c:pt idx="3176">
                  <c:v>443967.06315973733</c:v>
                </c:pt>
                <c:pt idx="3177">
                  <c:v>444210.93501529028</c:v>
                </c:pt>
                <c:pt idx="3178">
                  <c:v>444454.88413155056</c:v>
                </c:pt>
                <c:pt idx="3179">
                  <c:v>444698.91052283585</c:v>
                </c:pt>
                <c:pt idx="3180">
                  <c:v>444943.01420346886</c:v>
                </c:pt>
                <c:pt idx="3181">
                  <c:v>445187.19518777728</c:v>
                </c:pt>
                <c:pt idx="3182">
                  <c:v>445431.45349009382</c:v>
                </c:pt>
                <c:pt idx="3183">
                  <c:v>445675.78912475624</c:v>
                </c:pt>
                <c:pt idx="3184">
                  <c:v>445920.20210610726</c:v>
                </c:pt>
                <c:pt idx="3185">
                  <c:v>446164.69244849472</c:v>
                </c:pt>
                <c:pt idx="3186">
                  <c:v>446409.26016627142</c:v>
                </c:pt>
                <c:pt idx="3187">
                  <c:v>446653.90527379513</c:v>
                </c:pt>
                <c:pt idx="3188">
                  <c:v>446898.62778542878</c:v>
                </c:pt>
                <c:pt idx="3189">
                  <c:v>447143.42771554017</c:v>
                </c:pt>
                <c:pt idx="3190">
                  <c:v>447388.30507850228</c:v>
                </c:pt>
                <c:pt idx="3191">
                  <c:v>447633.25988869299</c:v>
                </c:pt>
                <c:pt idx="3192">
                  <c:v>447878.2921604953</c:v>
                </c:pt>
                <c:pt idx="3193">
                  <c:v>448123.40190829721</c:v>
                </c:pt>
                <c:pt idx="3194">
                  <c:v>448368.58914649172</c:v>
                </c:pt>
                <c:pt idx="3195">
                  <c:v>448613.85388947692</c:v>
                </c:pt>
                <c:pt idx="3196">
                  <c:v>448859.19615165598</c:v>
                </c:pt>
                <c:pt idx="3197">
                  <c:v>449104.61594743701</c:v>
                </c:pt>
                <c:pt idx="3198">
                  <c:v>449350.1132912332</c:v>
                </c:pt>
                <c:pt idx="3199">
                  <c:v>449595.68819746282</c:v>
                </c:pt>
                <c:pt idx="3200">
                  <c:v>449841.34068054915</c:v>
                </c:pt>
                <c:pt idx="3201">
                  <c:v>450087.07075492054</c:v>
                </c:pt>
                <c:pt idx="3202">
                  <c:v>450332.87843501038</c:v>
                </c:pt>
                <c:pt idx="3203">
                  <c:v>450578.76373525709</c:v>
                </c:pt>
                <c:pt idx="3204">
                  <c:v>450824.7266701042</c:v>
                </c:pt>
                <c:pt idx="3205">
                  <c:v>451070.76725400018</c:v>
                </c:pt>
                <c:pt idx="3206">
                  <c:v>451316.8855013987</c:v>
                </c:pt>
                <c:pt idx="3207">
                  <c:v>451563.08142675844</c:v>
                </c:pt>
                <c:pt idx="3208">
                  <c:v>451809.3550445431</c:v>
                </c:pt>
                <c:pt idx="3209">
                  <c:v>452055.7063692215</c:v>
                </c:pt>
                <c:pt idx="3210">
                  <c:v>452302.13541526743</c:v>
                </c:pt>
                <c:pt idx="3211">
                  <c:v>452548.64219715988</c:v>
                </c:pt>
                <c:pt idx="3212">
                  <c:v>452795.22672938276</c:v>
                </c:pt>
                <c:pt idx="3213">
                  <c:v>453041.88902642514</c:v>
                </c:pt>
                <c:pt idx="3214">
                  <c:v>453288.62910278118</c:v>
                </c:pt>
                <c:pt idx="3215">
                  <c:v>453535.44697295007</c:v>
                </c:pt>
                <c:pt idx="3216">
                  <c:v>453782.34265143611</c:v>
                </c:pt>
                <c:pt idx="3217">
                  <c:v>454029.31615274859</c:v>
                </c:pt>
                <c:pt idx="3218">
                  <c:v>454276.36749140196</c:v>
                </c:pt>
                <c:pt idx="3219">
                  <c:v>454523.49668191577</c:v>
                </c:pt>
                <c:pt idx="3220">
                  <c:v>454770.70373881457</c:v>
                </c:pt>
                <c:pt idx="3221">
                  <c:v>455017.98867662804</c:v>
                </c:pt>
                <c:pt idx="3222">
                  <c:v>455265.35150989093</c:v>
                </c:pt>
                <c:pt idx="3223">
                  <c:v>455512.7922531431</c:v>
                </c:pt>
                <c:pt idx="3224">
                  <c:v>455760.31092092948</c:v>
                </c:pt>
                <c:pt idx="3225">
                  <c:v>456007.90752780007</c:v>
                </c:pt>
                <c:pt idx="3226">
                  <c:v>456255.58208831004</c:v>
                </c:pt>
                <c:pt idx="3227">
                  <c:v>456503.33461701957</c:v>
                </c:pt>
                <c:pt idx="3228">
                  <c:v>456751.16512849397</c:v>
                </c:pt>
                <c:pt idx="3229">
                  <c:v>456999.07363730366</c:v>
                </c:pt>
                <c:pt idx="3230">
                  <c:v>457247.06015802413</c:v>
                </c:pt>
                <c:pt idx="3231">
                  <c:v>457495.124705236</c:v>
                </c:pt>
                <c:pt idx="3232">
                  <c:v>457743.26729352499</c:v>
                </c:pt>
                <c:pt idx="3233">
                  <c:v>457991.4879374819</c:v>
                </c:pt>
                <c:pt idx="3234">
                  <c:v>458239.78665170266</c:v>
                </c:pt>
                <c:pt idx="3235">
                  <c:v>458488.1634507883</c:v>
                </c:pt>
                <c:pt idx="3236">
                  <c:v>458736.61834934494</c:v>
                </c:pt>
                <c:pt idx="3237">
                  <c:v>458985.15136198385</c:v>
                </c:pt>
                <c:pt idx="3238">
                  <c:v>459233.7625033214</c:v>
                </c:pt>
                <c:pt idx="3239">
                  <c:v>459482.45178797911</c:v>
                </c:pt>
                <c:pt idx="3240">
                  <c:v>459731.21923058352</c:v>
                </c:pt>
                <c:pt idx="3241">
                  <c:v>459980.06484576641</c:v>
                </c:pt>
                <c:pt idx="3242">
                  <c:v>460228.98864816455</c:v>
                </c:pt>
                <c:pt idx="3243">
                  <c:v>460477.99065241998</c:v>
                </c:pt>
                <c:pt idx="3244">
                  <c:v>460727.07087317976</c:v>
                </c:pt>
                <c:pt idx="3245">
                  <c:v>460976.22932509606</c:v>
                </c:pt>
                <c:pt idx="3246">
                  <c:v>461225.46602282627</c:v>
                </c:pt>
                <c:pt idx="3247">
                  <c:v>461474.78098103288</c:v>
                </c:pt>
                <c:pt idx="3248">
                  <c:v>461724.17421438347</c:v>
                </c:pt>
                <c:pt idx="3249">
                  <c:v>461973.6457375508</c:v>
                </c:pt>
                <c:pt idx="3250">
                  <c:v>462223.19556521269</c:v>
                </c:pt>
                <c:pt idx="3251">
                  <c:v>462472.8237120522</c:v>
                </c:pt>
                <c:pt idx="3252">
                  <c:v>462722.53019275749</c:v>
                </c:pt>
                <c:pt idx="3253">
                  <c:v>462972.31502202182</c:v>
                </c:pt>
                <c:pt idx="3254">
                  <c:v>463222.17821454362</c:v>
                </c:pt>
                <c:pt idx="3255">
                  <c:v>463472.11978502647</c:v>
                </c:pt>
                <c:pt idx="3256">
                  <c:v>463722.13974817918</c:v>
                </c:pt>
                <c:pt idx="3257">
                  <c:v>463972.23811871553</c:v>
                </c:pt>
                <c:pt idx="3258">
                  <c:v>464222.41491135454</c:v>
                </c:pt>
                <c:pt idx="3259">
                  <c:v>464472.67014082044</c:v>
                </c:pt>
                <c:pt idx="3260">
                  <c:v>464723.00382184255</c:v>
                </c:pt>
                <c:pt idx="3261">
                  <c:v>464973.41596915532</c:v>
                </c:pt>
                <c:pt idx="3262">
                  <c:v>465223.9065974984</c:v>
                </c:pt>
                <c:pt idx="3263">
                  <c:v>465474.47572161659</c:v>
                </c:pt>
                <c:pt idx="3264">
                  <c:v>465725.12335625989</c:v>
                </c:pt>
                <c:pt idx="3265">
                  <c:v>465975.84951618337</c:v>
                </c:pt>
                <c:pt idx="3266">
                  <c:v>466226.65421614732</c:v>
                </c:pt>
                <c:pt idx="3267">
                  <c:v>466477.53747091722</c:v>
                </c:pt>
                <c:pt idx="3268">
                  <c:v>466728.49929526367</c:v>
                </c:pt>
                <c:pt idx="3269">
                  <c:v>466979.53970396251</c:v>
                </c:pt>
                <c:pt idx="3270">
                  <c:v>467230.65871179465</c:v>
                </c:pt>
                <c:pt idx="3271">
                  <c:v>467481.85633354622</c:v>
                </c:pt>
                <c:pt idx="3272">
                  <c:v>467733.13258400856</c:v>
                </c:pt>
                <c:pt idx="3273">
                  <c:v>467984.48747797817</c:v>
                </c:pt>
                <c:pt idx="3274">
                  <c:v>468235.92103025672</c:v>
                </c:pt>
                <c:pt idx="3275">
                  <c:v>468487.43325565103</c:v>
                </c:pt>
                <c:pt idx="3276">
                  <c:v>468739.02416897315</c:v>
                </c:pt>
                <c:pt idx="3277">
                  <c:v>468990.69378504023</c:v>
                </c:pt>
                <c:pt idx="3278">
                  <c:v>469242.44211867475</c:v>
                </c:pt>
                <c:pt idx="3279">
                  <c:v>469494.26918470423</c:v>
                </c:pt>
                <c:pt idx="3280">
                  <c:v>469746.1749979615</c:v>
                </c:pt>
                <c:pt idx="3281">
                  <c:v>469998.1595732845</c:v>
                </c:pt>
                <c:pt idx="3282">
                  <c:v>470250.22292551643</c:v>
                </c:pt>
                <c:pt idx="3283">
                  <c:v>470502.36506950558</c:v>
                </c:pt>
                <c:pt idx="3284">
                  <c:v>470754.58602010558</c:v>
                </c:pt>
                <c:pt idx="3285">
                  <c:v>471006.88579217513</c:v>
                </c:pt>
                <c:pt idx="3286">
                  <c:v>471259.26440057822</c:v>
                </c:pt>
                <c:pt idx="3287">
                  <c:v>471511.72186018398</c:v>
                </c:pt>
                <c:pt idx="3288">
                  <c:v>471764.25818586681</c:v>
                </c:pt>
                <c:pt idx="3289">
                  <c:v>472016.87339250621</c:v>
                </c:pt>
                <c:pt idx="3290">
                  <c:v>472269.56749498699</c:v>
                </c:pt>
                <c:pt idx="3291">
                  <c:v>472522.34050819912</c:v>
                </c:pt>
                <c:pt idx="3292">
                  <c:v>472775.19244703784</c:v>
                </c:pt>
                <c:pt idx="3293">
                  <c:v>473028.1233264035</c:v>
                </c:pt>
                <c:pt idx="3294">
                  <c:v>473281.13316120172</c:v>
                </c:pt>
                <c:pt idx="3295">
                  <c:v>473534.22196634341</c:v>
                </c:pt>
                <c:pt idx="3296">
                  <c:v>473787.38975674455</c:v>
                </c:pt>
                <c:pt idx="3297">
                  <c:v>474040.63654732652</c:v>
                </c:pt>
                <c:pt idx="3298">
                  <c:v>474293.96235301573</c:v>
                </c:pt>
                <c:pt idx="3299">
                  <c:v>474547.36718874396</c:v>
                </c:pt>
                <c:pt idx="3300">
                  <c:v>474800.85106944811</c:v>
                </c:pt>
                <c:pt idx="3301">
                  <c:v>475054.41401007038</c:v>
                </c:pt>
                <c:pt idx="3302">
                  <c:v>475308.05602555821</c:v>
                </c:pt>
                <c:pt idx="3303">
                  <c:v>475561.77713086421</c:v>
                </c:pt>
                <c:pt idx="3304">
                  <c:v>475815.5773409463</c:v>
                </c:pt>
                <c:pt idx="3305">
                  <c:v>476069.45667076751</c:v>
                </c:pt>
                <c:pt idx="3306">
                  <c:v>476323.41513529629</c:v>
                </c:pt>
                <c:pt idx="3307">
                  <c:v>476577.45274950616</c:v>
                </c:pt>
                <c:pt idx="3308">
                  <c:v>476831.56952837593</c:v>
                </c:pt>
                <c:pt idx="3309">
                  <c:v>477085.76548688969</c:v>
                </c:pt>
                <c:pt idx="3310">
                  <c:v>477340.04064003681</c:v>
                </c:pt>
                <c:pt idx="3311">
                  <c:v>477594.3950028118</c:v>
                </c:pt>
                <c:pt idx="3312">
                  <c:v>477848.82859021449</c:v>
                </c:pt>
                <c:pt idx="3313">
                  <c:v>478103.34141724987</c:v>
                </c:pt>
                <c:pt idx="3314">
                  <c:v>478357.93349892832</c:v>
                </c:pt>
                <c:pt idx="3315">
                  <c:v>478612.60485026543</c:v>
                </c:pt>
                <c:pt idx="3316">
                  <c:v>478867.35548628197</c:v>
                </c:pt>
                <c:pt idx="3317">
                  <c:v>479122.18542200403</c:v>
                </c:pt>
                <c:pt idx="3318">
                  <c:v>479377.0946724629</c:v>
                </c:pt>
                <c:pt idx="3319">
                  <c:v>479632.08325269527</c:v>
                </c:pt>
                <c:pt idx="3320">
                  <c:v>479887.15117774293</c:v>
                </c:pt>
                <c:pt idx="3321">
                  <c:v>480142.29846265301</c:v>
                </c:pt>
                <c:pt idx="3322">
                  <c:v>480397.52512247791</c:v>
                </c:pt>
                <c:pt idx="3323">
                  <c:v>480652.8311722753</c:v>
                </c:pt>
                <c:pt idx="3324">
                  <c:v>480908.21662710811</c:v>
                </c:pt>
                <c:pt idx="3325">
                  <c:v>481163.68150204455</c:v>
                </c:pt>
                <c:pt idx="3326">
                  <c:v>481419.22581215808</c:v>
                </c:pt>
                <c:pt idx="3327">
                  <c:v>481674.84957252746</c:v>
                </c:pt>
                <c:pt idx="3328">
                  <c:v>481930.55279823666</c:v>
                </c:pt>
                <c:pt idx="3329">
                  <c:v>482186.33550437505</c:v>
                </c:pt>
                <c:pt idx="3330">
                  <c:v>482442.1977060372</c:v>
                </c:pt>
                <c:pt idx="3331">
                  <c:v>482698.139418323</c:v>
                </c:pt>
                <c:pt idx="3332">
                  <c:v>482954.16065633763</c:v>
                </c:pt>
                <c:pt idx="3333">
                  <c:v>483210.2614351915</c:v>
                </c:pt>
                <c:pt idx="3334">
                  <c:v>483466.44177000033</c:v>
                </c:pt>
                <c:pt idx="3335">
                  <c:v>483722.70167588512</c:v>
                </c:pt>
                <c:pt idx="3336">
                  <c:v>483979.04116797226</c:v>
                </c:pt>
                <c:pt idx="3337">
                  <c:v>484235.46026139334</c:v>
                </c:pt>
                <c:pt idx="3338">
                  <c:v>484491.9589712852</c:v>
                </c:pt>
                <c:pt idx="3339">
                  <c:v>484748.53731279011</c:v>
                </c:pt>
                <c:pt idx="3340">
                  <c:v>485005.19530105556</c:v>
                </c:pt>
                <c:pt idx="3341">
                  <c:v>485261.93295123434</c:v>
                </c:pt>
                <c:pt idx="3342">
                  <c:v>485518.7502784846</c:v>
                </c:pt>
                <c:pt idx="3343">
                  <c:v>485775.64729796973</c:v>
                </c:pt>
                <c:pt idx="3344">
                  <c:v>486032.62402485841</c:v>
                </c:pt>
                <c:pt idx="3345">
                  <c:v>486289.68047432473</c:v>
                </c:pt>
                <c:pt idx="3346">
                  <c:v>486546.81666154799</c:v>
                </c:pt>
                <c:pt idx="3347">
                  <c:v>486804.03260171285</c:v>
                </c:pt>
                <c:pt idx="3348">
                  <c:v>487061.32831000932</c:v>
                </c:pt>
                <c:pt idx="3349">
                  <c:v>487318.70380163263</c:v>
                </c:pt>
                <c:pt idx="3350">
                  <c:v>487576.1590917834</c:v>
                </c:pt>
                <c:pt idx="3351">
                  <c:v>487833.69419566757</c:v>
                </c:pt>
                <c:pt idx="3352">
                  <c:v>488091.30912849639</c:v>
                </c:pt>
                <c:pt idx="3353">
                  <c:v>488349.00390548643</c:v>
                </c:pt>
                <c:pt idx="3354">
                  <c:v>488606.77854185959</c:v>
                </c:pt>
                <c:pt idx="3355">
                  <c:v>488864.63305284304</c:v>
                </c:pt>
                <c:pt idx="3356">
                  <c:v>489122.56745366938</c:v>
                </c:pt>
                <c:pt idx="3357">
                  <c:v>489380.58175957651</c:v>
                </c:pt>
                <c:pt idx="3358">
                  <c:v>489638.67598580761</c:v>
                </c:pt>
                <c:pt idx="3359">
                  <c:v>489896.85014761123</c:v>
                </c:pt>
                <c:pt idx="3360">
                  <c:v>490155.10426024126</c:v>
                </c:pt>
                <c:pt idx="3361">
                  <c:v>490413.43833895697</c:v>
                </c:pt>
                <c:pt idx="3362">
                  <c:v>490671.8523990229</c:v>
                </c:pt>
                <c:pt idx="3363">
                  <c:v>490930.34645570896</c:v>
                </c:pt>
                <c:pt idx="3364">
                  <c:v>491188.92052429041</c:v>
                </c:pt>
                <c:pt idx="3365">
                  <c:v>491447.57462004782</c:v>
                </c:pt>
                <c:pt idx="3366">
                  <c:v>491706.3087582672</c:v>
                </c:pt>
                <c:pt idx="3367">
                  <c:v>491965.12295423984</c:v>
                </c:pt>
                <c:pt idx="3368">
                  <c:v>492224.01722326234</c:v>
                </c:pt>
                <c:pt idx="3369">
                  <c:v>492482.99158063676</c:v>
                </c:pt>
                <c:pt idx="3370">
                  <c:v>492742.04604167043</c:v>
                </c:pt>
                <c:pt idx="3371">
                  <c:v>493001.18062167609</c:v>
                </c:pt>
                <c:pt idx="3372">
                  <c:v>493260.39533597179</c:v>
                </c:pt>
                <c:pt idx="3373">
                  <c:v>493519.69019988104</c:v>
                </c:pt>
                <c:pt idx="3374">
                  <c:v>493779.06522873259</c:v>
                </c:pt>
                <c:pt idx="3375">
                  <c:v>494038.52043786063</c:v>
                </c:pt>
                <c:pt idx="3376">
                  <c:v>494298.05584260466</c:v>
                </c:pt>
                <c:pt idx="3377">
                  <c:v>494557.67145830963</c:v>
                </c:pt>
                <c:pt idx="3378">
                  <c:v>494817.36730032577</c:v>
                </c:pt>
                <c:pt idx="3379">
                  <c:v>495077.14338400873</c:v>
                </c:pt>
                <c:pt idx="3380">
                  <c:v>495336.99972471956</c:v>
                </c:pt>
                <c:pt idx="3381">
                  <c:v>495596.93633782468</c:v>
                </c:pt>
                <c:pt idx="3382">
                  <c:v>495856.9532386958</c:v>
                </c:pt>
                <c:pt idx="3383">
                  <c:v>496117.05044271011</c:v>
                </c:pt>
                <c:pt idx="3384">
                  <c:v>496377.2279652502</c:v>
                </c:pt>
                <c:pt idx="3385">
                  <c:v>496637.48582170391</c:v>
                </c:pt>
                <c:pt idx="3386">
                  <c:v>496897.82402746461</c:v>
                </c:pt>
                <c:pt idx="3387">
                  <c:v>497158.24259793095</c:v>
                </c:pt>
                <c:pt idx="3388">
                  <c:v>497418.74154850707</c:v>
                </c:pt>
                <c:pt idx="3389">
                  <c:v>497679.3208946024</c:v>
                </c:pt>
                <c:pt idx="3390">
                  <c:v>497939.98065163183</c:v>
                </c:pt>
                <c:pt idx="3391">
                  <c:v>498200.72083501564</c:v>
                </c:pt>
                <c:pt idx="3392">
                  <c:v>498461.54146017949</c:v>
                </c:pt>
                <c:pt idx="3393">
                  <c:v>498722.4425425544</c:v>
                </c:pt>
                <c:pt idx="3394">
                  <c:v>498983.42409757688</c:v>
                </c:pt>
                <c:pt idx="3395">
                  <c:v>499244.48614068876</c:v>
                </c:pt>
                <c:pt idx="3396">
                  <c:v>499505.62868733733</c:v>
                </c:pt>
                <c:pt idx="3397">
                  <c:v>499766.85175297532</c:v>
                </c:pt>
                <c:pt idx="3398">
                  <c:v>500028.15535306075</c:v>
                </c:pt>
                <c:pt idx="3399">
                  <c:v>500289.53950305708</c:v>
                </c:pt>
                <c:pt idx="3400">
                  <c:v>500551.00421843329</c:v>
                </c:pt>
                <c:pt idx="3401">
                  <c:v>500812.5495146637</c:v>
                </c:pt>
                <c:pt idx="3402">
                  <c:v>501074.175407228</c:v>
                </c:pt>
                <c:pt idx="3403">
                  <c:v>501335.88191161136</c:v>
                </c:pt>
                <c:pt idx="3404">
                  <c:v>501597.6690433044</c:v>
                </c:pt>
                <c:pt idx="3405">
                  <c:v>501859.53681780305</c:v>
                </c:pt>
                <c:pt idx="3406">
                  <c:v>502121.48525060876</c:v>
                </c:pt>
                <c:pt idx="3407">
                  <c:v>502383.51435722841</c:v>
                </c:pt>
                <c:pt idx="3408">
                  <c:v>502645.62415317423</c:v>
                </c:pt>
                <c:pt idx="3409">
                  <c:v>502907.81465396396</c:v>
                </c:pt>
                <c:pt idx="3410">
                  <c:v>503170.08587512071</c:v>
                </c:pt>
                <c:pt idx="3411">
                  <c:v>503432.43783217308</c:v>
                </c:pt>
                <c:pt idx="3412">
                  <c:v>503694.87054065499</c:v>
                </c:pt>
                <c:pt idx="3413">
                  <c:v>503957.38401610596</c:v>
                </c:pt>
                <c:pt idx="3414">
                  <c:v>504219.97827407083</c:v>
                </c:pt>
                <c:pt idx="3415">
                  <c:v>504482.65333009994</c:v>
                </c:pt>
                <c:pt idx="3416">
                  <c:v>504745.40919974906</c:v>
                </c:pt>
                <c:pt idx="3417">
                  <c:v>505008.24589857936</c:v>
                </c:pt>
                <c:pt idx="3418">
                  <c:v>505271.1634421575</c:v>
                </c:pt>
                <c:pt idx="3419">
                  <c:v>505534.16184605559</c:v>
                </c:pt>
                <c:pt idx="3420">
                  <c:v>505797.24112585123</c:v>
                </c:pt>
                <c:pt idx="3421">
                  <c:v>506060.40129712736</c:v>
                </c:pt>
                <c:pt idx="3422">
                  <c:v>506323.64237547247</c:v>
                </c:pt>
                <c:pt idx="3423">
                  <c:v>506586.96437648044</c:v>
                </c:pt>
                <c:pt idx="3424">
                  <c:v>506850.36731575063</c:v>
                </c:pt>
                <c:pt idx="3425">
                  <c:v>507113.85120888794</c:v>
                </c:pt>
                <c:pt idx="3426">
                  <c:v>507377.41607150261</c:v>
                </c:pt>
                <c:pt idx="3427">
                  <c:v>507641.06191921042</c:v>
                </c:pt>
                <c:pt idx="3428">
                  <c:v>507904.78876763256</c:v>
                </c:pt>
                <c:pt idx="3429">
                  <c:v>508168.59663239575</c:v>
                </c:pt>
                <c:pt idx="3430">
                  <c:v>508432.48552913213</c:v>
                </c:pt>
                <c:pt idx="3431">
                  <c:v>508696.45547347935</c:v>
                </c:pt>
                <c:pt idx="3432">
                  <c:v>508960.50648108049</c:v>
                </c:pt>
                <c:pt idx="3433">
                  <c:v>509224.6385675841</c:v>
                </c:pt>
                <c:pt idx="3434">
                  <c:v>509488.85174864432</c:v>
                </c:pt>
                <c:pt idx="3435">
                  <c:v>509753.14603992063</c:v>
                </c:pt>
                <c:pt idx="3436">
                  <c:v>510017.52145707805</c:v>
                </c:pt>
                <c:pt idx="3437">
                  <c:v>510281.97801578708</c:v>
                </c:pt>
                <c:pt idx="3438">
                  <c:v>510546.51573172369</c:v>
                </c:pt>
                <c:pt idx="3439">
                  <c:v>510811.13462056936</c:v>
                </c:pt>
                <c:pt idx="3440">
                  <c:v>511075.83469801105</c:v>
                </c:pt>
                <c:pt idx="3441">
                  <c:v>511340.61597974121</c:v>
                </c:pt>
                <c:pt idx="3442">
                  <c:v>511605.47848145774</c:v>
                </c:pt>
                <c:pt idx="3443">
                  <c:v>511870.42221886414</c:v>
                </c:pt>
                <c:pt idx="3444">
                  <c:v>512135.44720766932</c:v>
                </c:pt>
                <c:pt idx="3445">
                  <c:v>512400.55346358771</c:v>
                </c:pt>
                <c:pt idx="3446">
                  <c:v>512665.74100233923</c:v>
                </c:pt>
                <c:pt idx="3447">
                  <c:v>512931.00983964925</c:v>
                </c:pt>
                <c:pt idx="3448">
                  <c:v>513196.35999124881</c:v>
                </c:pt>
                <c:pt idx="3449">
                  <c:v>513461.79147287429</c:v>
                </c:pt>
                <c:pt idx="3450">
                  <c:v>513727.30430026766</c:v>
                </c:pt>
                <c:pt idx="3451">
                  <c:v>513992.89848917635</c:v>
                </c:pt>
                <c:pt idx="3452">
                  <c:v>514258.57405535335</c:v>
                </c:pt>
                <c:pt idx="3453">
                  <c:v>514524.33101455716</c:v>
                </c:pt>
                <c:pt idx="3454">
                  <c:v>514790.16938255174</c:v>
                </c:pt>
                <c:pt idx="3455">
                  <c:v>515056.08917510667</c:v>
                </c:pt>
                <c:pt idx="3456">
                  <c:v>515322.0904079969</c:v>
                </c:pt>
                <c:pt idx="3457">
                  <c:v>515588.17309700302</c:v>
                </c:pt>
                <c:pt idx="3458">
                  <c:v>515854.33725791116</c:v>
                </c:pt>
                <c:pt idx="3459">
                  <c:v>516120.58290651283</c:v>
                </c:pt>
                <c:pt idx="3460">
                  <c:v>516386.91005860525</c:v>
                </c:pt>
                <c:pt idx="3461">
                  <c:v>516653.31872999104</c:v>
                </c:pt>
                <c:pt idx="3462">
                  <c:v>516919.8089364784</c:v>
                </c:pt>
                <c:pt idx="3463">
                  <c:v>517186.38069388102</c:v>
                </c:pt>
                <c:pt idx="3464">
                  <c:v>517453.03401801822</c:v>
                </c:pt>
                <c:pt idx="3465">
                  <c:v>517719.76892471476</c:v>
                </c:pt>
                <c:pt idx="3466">
                  <c:v>517986.58542980097</c:v>
                </c:pt>
                <c:pt idx="3467">
                  <c:v>518253.48354911275</c:v>
                </c:pt>
                <c:pt idx="3468">
                  <c:v>518520.46329849149</c:v>
                </c:pt>
                <c:pt idx="3469">
                  <c:v>518787.52469378419</c:v>
                </c:pt>
                <c:pt idx="3470">
                  <c:v>519054.66775084333</c:v>
                </c:pt>
                <c:pt idx="3471">
                  <c:v>519321.89248552697</c:v>
                </c:pt>
                <c:pt idx="3472">
                  <c:v>519589.19891369872</c:v>
                </c:pt>
                <c:pt idx="3473">
                  <c:v>519856.58705122775</c:v>
                </c:pt>
                <c:pt idx="3474">
                  <c:v>520124.05691398878</c:v>
                </c:pt>
                <c:pt idx="3475">
                  <c:v>520391.60851786204</c:v>
                </c:pt>
                <c:pt idx="3476">
                  <c:v>520659.24187873339</c:v>
                </c:pt>
                <c:pt idx="3477">
                  <c:v>520926.95701249421</c:v>
                </c:pt>
                <c:pt idx="3478">
                  <c:v>521194.75393504149</c:v>
                </c:pt>
                <c:pt idx="3479">
                  <c:v>521462.63266227767</c:v>
                </c:pt>
                <c:pt idx="3480">
                  <c:v>521730.59321011091</c:v>
                </c:pt>
                <c:pt idx="3481">
                  <c:v>521998.63559445477</c:v>
                </c:pt>
                <c:pt idx="3482">
                  <c:v>522266.75983122853</c:v>
                </c:pt>
                <c:pt idx="3483">
                  <c:v>522534.96593635698</c:v>
                </c:pt>
                <c:pt idx="3484">
                  <c:v>522803.25392577046</c:v>
                </c:pt>
                <c:pt idx="3485">
                  <c:v>523071.62381540495</c:v>
                </c:pt>
                <c:pt idx="3486">
                  <c:v>523340.07562120189</c:v>
                </c:pt>
                <c:pt idx="3487">
                  <c:v>523608.60935910844</c:v>
                </c:pt>
                <c:pt idx="3488">
                  <c:v>523877.22504507727</c:v>
                </c:pt>
                <c:pt idx="3489">
                  <c:v>524145.92269506661</c:v>
                </c:pt>
                <c:pt idx="3490">
                  <c:v>524414.70232504036</c:v>
                </c:pt>
                <c:pt idx="3491">
                  <c:v>524683.56395096786</c:v>
                </c:pt>
                <c:pt idx="3492">
                  <c:v>524952.50758882426</c:v>
                </c:pt>
                <c:pt idx="3493">
                  <c:v>525221.53325459</c:v>
                </c:pt>
                <c:pt idx="3494">
                  <c:v>525490.64096425148</c:v>
                </c:pt>
                <c:pt idx="3495">
                  <c:v>525759.83073380042</c:v>
                </c:pt>
                <c:pt idx="3496">
                  <c:v>526029.10257923417</c:v>
                </c:pt>
                <c:pt idx="3497">
                  <c:v>526298.45651655574</c:v>
                </c:pt>
                <c:pt idx="3498">
                  <c:v>526567.89256177377</c:v>
                </c:pt>
                <c:pt idx="3499">
                  <c:v>526837.41073090245</c:v>
                </c:pt>
                <c:pt idx="3500">
                  <c:v>527107.0110399616</c:v>
                </c:pt>
                <c:pt idx="3501">
                  <c:v>527376.69350497669</c:v>
                </c:pt>
                <c:pt idx="3502">
                  <c:v>527646.4581419786</c:v>
                </c:pt>
                <c:pt idx="3503">
                  <c:v>527916.30496700411</c:v>
                </c:pt>
                <c:pt idx="3504">
                  <c:v>528186.23399609537</c:v>
                </c:pt>
                <c:pt idx="3505">
                  <c:v>528456.24524530023</c:v>
                </c:pt>
                <c:pt idx="3506">
                  <c:v>528726.33873067226</c:v>
                </c:pt>
                <c:pt idx="3507">
                  <c:v>528996.51446827047</c:v>
                </c:pt>
                <c:pt idx="3508">
                  <c:v>529266.77247415972</c:v>
                </c:pt>
                <c:pt idx="3509">
                  <c:v>529537.11276441021</c:v>
                </c:pt>
                <c:pt idx="3510">
                  <c:v>529807.53535509796</c:v>
                </c:pt>
                <c:pt idx="3511">
                  <c:v>530078.0402623046</c:v>
                </c:pt>
                <c:pt idx="3512">
                  <c:v>530348.62750211719</c:v>
                </c:pt>
                <c:pt idx="3513">
                  <c:v>530619.29709062877</c:v>
                </c:pt>
                <c:pt idx="3514">
                  <c:v>530890.0490439377</c:v>
                </c:pt>
                <c:pt idx="3515">
                  <c:v>531160.8833781482</c:v>
                </c:pt>
                <c:pt idx="3516">
                  <c:v>531431.80010936991</c:v>
                </c:pt>
                <c:pt idx="3517">
                  <c:v>531702.79925371835</c:v>
                </c:pt>
                <c:pt idx="3518">
                  <c:v>531973.88082731445</c:v>
                </c:pt>
                <c:pt idx="3519">
                  <c:v>532245.0448462849</c:v>
                </c:pt>
                <c:pt idx="3520">
                  <c:v>532516.29132676206</c:v>
                </c:pt>
                <c:pt idx="3521">
                  <c:v>532787.62028488389</c:v>
                </c:pt>
                <c:pt idx="3522">
                  <c:v>533059.03173679393</c:v>
                </c:pt>
                <c:pt idx="3523">
                  <c:v>533330.52569864155</c:v>
                </c:pt>
                <c:pt idx="3524">
                  <c:v>533602.10218658159</c:v>
                </c:pt>
                <c:pt idx="3525">
                  <c:v>533873.7612167747</c:v>
                </c:pt>
                <c:pt idx="3526">
                  <c:v>534145.50280538702</c:v>
                </c:pt>
                <c:pt idx="3527">
                  <c:v>534417.3269685905</c:v>
                </c:pt>
                <c:pt idx="3528">
                  <c:v>534689.23372256267</c:v>
                </c:pt>
                <c:pt idx="3529">
                  <c:v>534961.22308348678</c:v>
                </c:pt>
                <c:pt idx="3530">
                  <c:v>535233.29506755166</c:v>
                </c:pt>
                <c:pt idx="3531">
                  <c:v>535505.44969095173</c:v>
                </c:pt>
                <c:pt idx="3532">
                  <c:v>535777.68696988735</c:v>
                </c:pt>
                <c:pt idx="3533">
                  <c:v>536050.00692056434</c:v>
                </c:pt>
                <c:pt idx="3534">
                  <c:v>536322.40955919435</c:v>
                </c:pt>
                <c:pt idx="3535">
                  <c:v>536594.8949019945</c:v>
                </c:pt>
                <c:pt idx="3536">
                  <c:v>536867.46296518773</c:v>
                </c:pt>
                <c:pt idx="3537">
                  <c:v>537140.11376500258</c:v>
                </c:pt>
                <c:pt idx="3538">
                  <c:v>537412.84731767327</c:v>
                </c:pt>
                <c:pt idx="3539">
                  <c:v>537685.66363943985</c:v>
                </c:pt>
                <c:pt idx="3540">
                  <c:v>537958.56274654786</c:v>
                </c:pt>
                <c:pt idx="3541">
                  <c:v>538231.54465524864</c:v>
                </c:pt>
                <c:pt idx="3542">
                  <c:v>538504.60938179912</c:v>
                </c:pt>
                <c:pt idx="3543">
                  <c:v>538777.75694246206</c:v>
                </c:pt>
                <c:pt idx="3544">
                  <c:v>539050.9873535058</c:v>
                </c:pt>
                <c:pt idx="3545">
                  <c:v>539324.3006312045</c:v>
                </c:pt>
                <c:pt idx="3546">
                  <c:v>539597.69679183781</c:v>
                </c:pt>
                <c:pt idx="3547">
                  <c:v>539871.17585169128</c:v>
                </c:pt>
                <c:pt idx="3548">
                  <c:v>540144.73782705597</c:v>
                </c:pt>
                <c:pt idx="3549">
                  <c:v>540418.38273422886</c:v>
                </c:pt>
                <c:pt idx="3550">
                  <c:v>540692.11058951251</c:v>
                </c:pt>
                <c:pt idx="3551">
                  <c:v>540965.9214092152</c:v>
                </c:pt>
                <c:pt idx="3552">
                  <c:v>541239.8152096509</c:v>
                </c:pt>
                <c:pt idx="3553">
                  <c:v>541513.7920071393</c:v>
                </c:pt>
                <c:pt idx="3554">
                  <c:v>541787.85181800579</c:v>
                </c:pt>
                <c:pt idx="3555">
                  <c:v>542061.99465858145</c:v>
                </c:pt>
                <c:pt idx="3556">
                  <c:v>542336.22054520319</c:v>
                </c:pt>
                <c:pt idx="3557">
                  <c:v>542610.52949421352</c:v>
                </c:pt>
                <c:pt idx="3558">
                  <c:v>542884.92152196076</c:v>
                </c:pt>
                <c:pt idx="3559">
                  <c:v>543159.39664479892</c:v>
                </c:pt>
                <c:pt idx="3560">
                  <c:v>543433.95487908763</c:v>
                </c:pt>
                <c:pt idx="3561">
                  <c:v>543708.59624119243</c:v>
                </c:pt>
                <c:pt idx="3562">
                  <c:v>543983.32074748445</c:v>
                </c:pt>
                <c:pt idx="3563">
                  <c:v>544258.12841434055</c:v>
                </c:pt>
                <c:pt idx="3564">
                  <c:v>544533.0192581435</c:v>
                </c:pt>
                <c:pt idx="3565">
                  <c:v>544807.99329528154</c:v>
                </c:pt>
                <c:pt idx="3566">
                  <c:v>545083.05054214888</c:v>
                </c:pt>
                <c:pt idx="3567">
                  <c:v>545358.19101514528</c:v>
                </c:pt>
                <c:pt idx="3568">
                  <c:v>545633.41473067633</c:v>
                </c:pt>
                <c:pt idx="3569">
                  <c:v>545908.72170515347</c:v>
                </c:pt>
                <c:pt idx="3570">
                  <c:v>546184.11195499368</c:v>
                </c:pt>
                <c:pt idx="3571">
                  <c:v>546459.58549661969</c:v>
                </c:pt>
                <c:pt idx="3572">
                  <c:v>546735.14234646026</c:v>
                </c:pt>
                <c:pt idx="3573">
                  <c:v>547010.78252094949</c:v>
                </c:pt>
                <c:pt idx="3574">
                  <c:v>547286.50603652757</c:v>
                </c:pt>
                <c:pt idx="3575">
                  <c:v>547562.31290964037</c:v>
                </c:pt>
                <c:pt idx="3576">
                  <c:v>547838.20315673936</c:v>
                </c:pt>
                <c:pt idx="3577">
                  <c:v>548114.17679428193</c:v>
                </c:pt>
                <c:pt idx="3578">
                  <c:v>548390.23383873119</c:v>
                </c:pt>
                <c:pt idx="3579">
                  <c:v>548666.37430655595</c:v>
                </c:pt>
                <c:pt idx="3580">
                  <c:v>548942.59821423085</c:v>
                </c:pt>
                <c:pt idx="3581">
                  <c:v>549218.90557823621</c:v>
                </c:pt>
                <c:pt idx="3582">
                  <c:v>549495.29641505831</c:v>
                </c:pt>
                <c:pt idx="3583">
                  <c:v>549771.77074118902</c:v>
                </c:pt>
                <c:pt idx="3584">
                  <c:v>550048.328573126</c:v>
                </c:pt>
                <c:pt idx="3585">
                  <c:v>550324.96992737276</c:v>
                </c:pt>
                <c:pt idx="3586">
                  <c:v>550601.69482043851</c:v>
                </c:pt>
                <c:pt idx="3587">
                  <c:v>550878.50326883828</c:v>
                </c:pt>
                <c:pt idx="3588">
                  <c:v>551155.39528909291</c:v>
                </c:pt>
                <c:pt idx="3589">
                  <c:v>551432.37089772907</c:v>
                </c:pt>
                <c:pt idx="3590">
                  <c:v>551709.43011127901</c:v>
                </c:pt>
                <c:pt idx="3591">
                  <c:v>551986.57294628094</c:v>
                </c:pt>
                <c:pt idx="3592">
                  <c:v>552263.79941927874</c:v>
                </c:pt>
                <c:pt idx="3593">
                  <c:v>552541.10954682215</c:v>
                </c:pt>
                <c:pt idx="3594">
                  <c:v>552818.5033454668</c:v>
                </c:pt>
                <c:pt idx="3595">
                  <c:v>553095.98083177395</c:v>
                </c:pt>
                <c:pt idx="3596">
                  <c:v>553373.54202231078</c:v>
                </c:pt>
                <c:pt idx="3597">
                  <c:v>553651.18693365017</c:v>
                </c:pt>
                <c:pt idx="3598">
                  <c:v>553928.91558237083</c:v>
                </c:pt>
                <c:pt idx="3599">
                  <c:v>554206.72798505728</c:v>
                </c:pt>
                <c:pt idx="3600">
                  <c:v>554484.62415829976</c:v>
                </c:pt>
                <c:pt idx="3601">
                  <c:v>554762.60411869455</c:v>
                </c:pt>
                <c:pt idx="3602">
                  <c:v>555040.66788284353</c:v>
                </c:pt>
                <c:pt idx="3603">
                  <c:v>555318.81546735449</c:v>
                </c:pt>
                <c:pt idx="3604">
                  <c:v>555597.04688884097</c:v>
                </c:pt>
                <c:pt idx="3605">
                  <c:v>555875.36216392228</c:v>
                </c:pt>
                <c:pt idx="3606">
                  <c:v>556153.76130922372</c:v>
                </c:pt>
                <c:pt idx="3607">
                  <c:v>556432.24434137624</c:v>
                </c:pt>
                <c:pt idx="3608">
                  <c:v>556710.81127701676</c:v>
                </c:pt>
                <c:pt idx="3609">
                  <c:v>556989.4621327878</c:v>
                </c:pt>
                <c:pt idx="3610">
                  <c:v>557268.19692533801</c:v>
                </c:pt>
                <c:pt idx="3611">
                  <c:v>557547.01567132154</c:v>
                </c:pt>
                <c:pt idx="3612">
                  <c:v>557825.91838739871</c:v>
                </c:pt>
                <c:pt idx="3613">
                  <c:v>558104.90509023541</c:v>
                </c:pt>
                <c:pt idx="3614">
                  <c:v>558383.97579650336</c:v>
                </c:pt>
                <c:pt idx="3615">
                  <c:v>558663.13052288024</c:v>
                </c:pt>
                <c:pt idx="3616">
                  <c:v>558942.36928604962</c:v>
                </c:pt>
                <c:pt idx="3617">
                  <c:v>559221.6921027007</c:v>
                </c:pt>
                <c:pt idx="3618">
                  <c:v>559501.09898952872</c:v>
                </c:pt>
                <c:pt idx="3619">
                  <c:v>559780.58996323461</c:v>
                </c:pt>
                <c:pt idx="3620">
                  <c:v>560060.16504052526</c:v>
                </c:pt>
                <c:pt idx="3621">
                  <c:v>560339.82423811336</c:v>
                </c:pt>
                <c:pt idx="3622">
                  <c:v>560619.56757271755</c:v>
                </c:pt>
                <c:pt idx="3623">
                  <c:v>560899.39506106207</c:v>
                </c:pt>
                <c:pt idx="3624">
                  <c:v>561179.30671987729</c:v>
                </c:pt>
                <c:pt idx="3625">
                  <c:v>561459.30256589921</c:v>
                </c:pt>
                <c:pt idx="3626">
                  <c:v>561739.38261586986</c:v>
                </c:pt>
                <c:pt idx="3627">
                  <c:v>562019.54688653699</c:v>
                </c:pt>
                <c:pt idx="3628">
                  <c:v>562299.79539465439</c:v>
                </c:pt>
                <c:pt idx="3629">
                  <c:v>562580.12815698155</c:v>
                </c:pt>
                <c:pt idx="3630">
                  <c:v>562860.5451902838</c:v>
                </c:pt>
                <c:pt idx="3631">
                  <c:v>563141.0465113325</c:v>
                </c:pt>
                <c:pt idx="3632">
                  <c:v>563421.63213690487</c:v>
                </c:pt>
                <c:pt idx="3633">
                  <c:v>563702.30208378378</c:v>
                </c:pt>
                <c:pt idx="3634">
                  <c:v>563983.05636875832</c:v>
                </c:pt>
                <c:pt idx="3635">
                  <c:v>564263.89500862313</c:v>
                </c:pt>
                <c:pt idx="3636">
                  <c:v>564544.81802017882</c:v>
                </c:pt>
                <c:pt idx="3637">
                  <c:v>564825.82542023202</c:v>
                </c:pt>
                <c:pt idx="3638">
                  <c:v>565106.9172255951</c:v>
                </c:pt>
                <c:pt idx="3639">
                  <c:v>565388.09345308633</c:v>
                </c:pt>
                <c:pt idx="3640">
                  <c:v>565669.35411952995</c:v>
                </c:pt>
                <c:pt idx="3641">
                  <c:v>565950.699241756</c:v>
                </c:pt>
                <c:pt idx="3642">
                  <c:v>566232.12883660046</c:v>
                </c:pt>
                <c:pt idx="3643">
                  <c:v>566513.64292090514</c:v>
                </c:pt>
                <c:pt idx="3644">
                  <c:v>566795.2415115179</c:v>
                </c:pt>
                <c:pt idx="3645">
                  <c:v>567076.9246252923</c:v>
                </c:pt>
                <c:pt idx="3646">
                  <c:v>567358.69227908785</c:v>
                </c:pt>
                <c:pt idx="3647">
                  <c:v>567640.54448977008</c:v>
                </c:pt>
                <c:pt idx="3648">
                  <c:v>567922.48127421027</c:v>
                </c:pt>
                <c:pt idx="3649">
                  <c:v>568204.50264928571</c:v>
                </c:pt>
                <c:pt idx="3650">
                  <c:v>568486.60863187956</c:v>
                </c:pt>
                <c:pt idx="3651">
                  <c:v>568768.79923888098</c:v>
                </c:pt>
                <c:pt idx="3652">
                  <c:v>569051.07448718487</c:v>
                </c:pt>
                <c:pt idx="3653">
                  <c:v>569333.43439369206</c:v>
                </c:pt>
                <c:pt idx="3654">
                  <c:v>569615.87897530943</c:v>
                </c:pt>
                <c:pt idx="3655">
                  <c:v>569898.40824894968</c:v>
                </c:pt>
                <c:pt idx="3656">
                  <c:v>570181.02223153145</c:v>
                </c:pt>
                <c:pt idx="3657">
                  <c:v>570463.72093997942</c:v>
                </c:pt>
                <c:pt idx="3658">
                  <c:v>570746.50439122401</c:v>
                </c:pt>
                <c:pt idx="3659">
                  <c:v>571029.37260220153</c:v>
                </c:pt>
                <c:pt idx="3660">
                  <c:v>571312.3255898545</c:v>
                </c:pt>
                <c:pt idx="3661">
                  <c:v>571595.36337113113</c:v>
                </c:pt>
                <c:pt idx="3662">
                  <c:v>571878.48596298555</c:v>
                </c:pt>
                <c:pt idx="3663">
                  <c:v>572161.69338237797</c:v>
                </c:pt>
                <c:pt idx="3664">
                  <c:v>572444.98564627441</c:v>
                </c:pt>
                <c:pt idx="3665">
                  <c:v>572728.36277164693</c:v>
                </c:pt>
                <c:pt idx="3666">
                  <c:v>573011.82477547356</c:v>
                </c:pt>
                <c:pt idx="3667">
                  <c:v>573295.37167473813</c:v>
                </c:pt>
                <c:pt idx="3668">
                  <c:v>573579.00348643051</c:v>
                </c:pt>
                <c:pt idx="3669">
                  <c:v>573862.72022754641</c:v>
                </c:pt>
                <c:pt idx="3670">
                  <c:v>574146.52191508759</c:v>
                </c:pt>
                <c:pt idx="3671">
                  <c:v>574430.40856606176</c:v>
                </c:pt>
                <c:pt idx="3672">
                  <c:v>574714.38019748265</c:v>
                </c:pt>
                <c:pt idx="3673">
                  <c:v>574998.43682636973</c:v>
                </c:pt>
                <c:pt idx="3674">
                  <c:v>575282.57846974861</c:v>
                </c:pt>
                <c:pt idx="3675">
                  <c:v>575566.80514465075</c:v>
                </c:pt>
                <c:pt idx="3676">
                  <c:v>575851.11686811363</c:v>
                </c:pt>
                <c:pt idx="3677">
                  <c:v>576135.51365718083</c:v>
                </c:pt>
                <c:pt idx="3678">
                  <c:v>576419.99552890158</c:v>
                </c:pt>
                <c:pt idx="3679">
                  <c:v>576704.56250033132</c:v>
                </c:pt>
                <c:pt idx="3680">
                  <c:v>576989.21458853129</c:v>
                </c:pt>
                <c:pt idx="3681">
                  <c:v>577273.95181056892</c:v>
                </c:pt>
                <c:pt idx="3682">
                  <c:v>577558.77418351744</c:v>
                </c:pt>
                <c:pt idx="3683">
                  <c:v>577843.68172445614</c:v>
                </c:pt>
                <c:pt idx="3684">
                  <c:v>578128.67445047025</c:v>
                </c:pt>
                <c:pt idx="3685">
                  <c:v>578413.75237865094</c:v>
                </c:pt>
                <c:pt idx="3686">
                  <c:v>578698.91552609543</c:v>
                </c:pt>
                <c:pt idx="3687">
                  <c:v>578984.16390990699</c:v>
                </c:pt>
                <c:pt idx="3688">
                  <c:v>579269.49754719459</c:v>
                </c:pt>
                <c:pt idx="3689">
                  <c:v>579554.91645507351</c:v>
                </c:pt>
                <c:pt idx="3690">
                  <c:v>579840.42065066495</c:v>
                </c:pt>
                <c:pt idx="3691">
                  <c:v>580126.01015109604</c:v>
                </c:pt>
                <c:pt idx="3692">
                  <c:v>580411.68497349985</c:v>
                </c:pt>
                <c:pt idx="3693">
                  <c:v>580697.44513501553</c:v>
                </c:pt>
                <c:pt idx="3694">
                  <c:v>580983.29065278813</c:v>
                </c:pt>
                <c:pt idx="3695">
                  <c:v>581269.22154396889</c:v>
                </c:pt>
                <c:pt idx="3696">
                  <c:v>581555.23782571487</c:v>
                </c:pt>
                <c:pt idx="3697">
                  <c:v>581841.33951518917</c:v>
                </c:pt>
                <c:pt idx="3698">
                  <c:v>582127.52662956109</c:v>
                </c:pt>
                <c:pt idx="3699">
                  <c:v>582413.79918600572</c:v>
                </c:pt>
                <c:pt idx="3700">
                  <c:v>582700.1572017041</c:v>
                </c:pt>
                <c:pt idx="3701">
                  <c:v>582986.60069384356</c:v>
                </c:pt>
                <c:pt idx="3702">
                  <c:v>583273.12967961724</c:v>
                </c:pt>
                <c:pt idx="3703">
                  <c:v>583559.74417622434</c:v>
                </c:pt>
                <c:pt idx="3704">
                  <c:v>583846.44420087012</c:v>
                </c:pt>
                <c:pt idx="3705">
                  <c:v>584133.22977076576</c:v>
                </c:pt>
                <c:pt idx="3706">
                  <c:v>584420.10090312862</c:v>
                </c:pt>
                <c:pt idx="3707">
                  <c:v>584707.05761518201</c:v>
                </c:pt>
                <c:pt idx="3708">
                  <c:v>584994.09992415516</c:v>
                </c:pt>
                <c:pt idx="3709">
                  <c:v>585281.22784728347</c:v>
                </c:pt>
                <c:pt idx="3710">
                  <c:v>585568.44140180841</c:v>
                </c:pt>
                <c:pt idx="3711">
                  <c:v>585855.74060497736</c:v>
                </c:pt>
                <c:pt idx="3712">
                  <c:v>586143.12547404377</c:v>
                </c:pt>
                <c:pt idx="3713">
                  <c:v>586430.59602626716</c:v>
                </c:pt>
                <c:pt idx="3714">
                  <c:v>586718.15227891307</c:v>
                </c:pt>
                <c:pt idx="3715">
                  <c:v>587005.79424925311</c:v>
                </c:pt>
                <c:pt idx="3716">
                  <c:v>587293.52195456484</c:v>
                </c:pt>
                <c:pt idx="3717">
                  <c:v>587581.33541213197</c:v>
                </c:pt>
                <c:pt idx="3718">
                  <c:v>587869.23463924427</c:v>
                </c:pt>
                <c:pt idx="3719">
                  <c:v>588157.21965319756</c:v>
                </c:pt>
                <c:pt idx="3720">
                  <c:v>588445.29047129361</c:v>
                </c:pt>
                <c:pt idx="3721">
                  <c:v>588733.44711084024</c:v>
                </c:pt>
                <c:pt idx="3722">
                  <c:v>589021.68958915141</c:v>
                </c:pt>
                <c:pt idx="3723">
                  <c:v>589310.0179235473</c:v>
                </c:pt>
                <c:pt idx="3724">
                  <c:v>589598.43213135377</c:v>
                </c:pt>
                <c:pt idx="3725">
                  <c:v>589886.93222990306</c:v>
                </c:pt>
                <c:pt idx="3726">
                  <c:v>590175.51823653339</c:v>
                </c:pt>
                <c:pt idx="3727">
                  <c:v>590464.190168589</c:v>
                </c:pt>
                <c:pt idx="3728">
                  <c:v>590752.94804342021</c:v>
                </c:pt>
                <c:pt idx="3729">
                  <c:v>591041.79187838337</c:v>
                </c:pt>
                <c:pt idx="3730">
                  <c:v>591330.72169084102</c:v>
                </c:pt>
                <c:pt idx="3731">
                  <c:v>591619.73749816173</c:v>
                </c:pt>
                <c:pt idx="3732">
                  <c:v>591908.83931772015</c:v>
                </c:pt>
                <c:pt idx="3733">
                  <c:v>592198.02716689708</c:v>
                </c:pt>
                <c:pt idx="3734">
                  <c:v>592487.30106307927</c:v>
                </c:pt>
                <c:pt idx="3735">
                  <c:v>592776.66102365952</c:v>
                </c:pt>
                <c:pt idx="3736">
                  <c:v>593066.1070660369</c:v>
                </c:pt>
                <c:pt idx="3737">
                  <c:v>593355.63920761645</c:v>
                </c:pt>
                <c:pt idx="3738">
                  <c:v>593645.25746580935</c:v>
                </c:pt>
                <c:pt idx="3739">
                  <c:v>593934.96185803285</c:v>
                </c:pt>
                <c:pt idx="3740">
                  <c:v>594224.75240171026</c:v>
                </c:pt>
                <c:pt idx="3741">
                  <c:v>594514.62911427103</c:v>
                </c:pt>
                <c:pt idx="3742">
                  <c:v>594804.59201315069</c:v>
                </c:pt>
                <c:pt idx="3743">
                  <c:v>595094.64111579093</c:v>
                </c:pt>
                <c:pt idx="3744">
                  <c:v>595384.77643963951</c:v>
                </c:pt>
                <c:pt idx="3745">
                  <c:v>595674.99800215033</c:v>
                </c:pt>
                <c:pt idx="3746">
                  <c:v>595965.30582078337</c:v>
                </c:pt>
                <c:pt idx="3747">
                  <c:v>596255.69991300465</c:v>
                </c:pt>
                <c:pt idx="3748">
                  <c:v>596546.18029628636</c:v>
                </c:pt>
                <c:pt idx="3749">
                  <c:v>596836.74698810675</c:v>
                </c:pt>
                <c:pt idx="3750">
                  <c:v>597127.40000595036</c:v>
                </c:pt>
                <c:pt idx="3751">
                  <c:v>597418.13936730777</c:v>
                </c:pt>
                <c:pt idx="3752">
                  <c:v>597708.9650896755</c:v>
                </c:pt>
                <c:pt idx="3753">
                  <c:v>597999.87719055649</c:v>
                </c:pt>
                <c:pt idx="3754">
                  <c:v>598290.8756874596</c:v>
                </c:pt>
                <c:pt idx="3755">
                  <c:v>598581.96059789986</c:v>
                </c:pt>
                <c:pt idx="3756">
                  <c:v>598873.13193939847</c:v>
                </c:pt>
                <c:pt idx="3757">
                  <c:v>599164.3897294827</c:v>
                </c:pt>
                <c:pt idx="3758">
                  <c:v>599455.73398568598</c:v>
                </c:pt>
                <c:pt idx="3759">
                  <c:v>599747.16472554801</c:v>
                </c:pt>
                <c:pt idx="3760">
                  <c:v>600038.68196661433</c:v>
                </c:pt>
                <c:pt idx="3761">
                  <c:v>600330.285726437</c:v>
                </c:pt>
                <c:pt idx="3762">
                  <c:v>600621.97602257389</c:v>
                </c:pt>
                <c:pt idx="3763">
                  <c:v>600913.75287258916</c:v>
                </c:pt>
                <c:pt idx="3764">
                  <c:v>601205.61629405315</c:v>
                </c:pt>
                <c:pt idx="3765">
                  <c:v>601497.56630454224</c:v>
                </c:pt>
                <c:pt idx="3766">
                  <c:v>601789.6029216391</c:v>
                </c:pt>
                <c:pt idx="3767">
                  <c:v>602081.72616293246</c:v>
                </c:pt>
                <c:pt idx="3768">
                  <c:v>602373.93604601722</c:v>
                </c:pt>
                <c:pt idx="3769">
                  <c:v>602666.23258849443</c:v>
                </c:pt>
                <c:pt idx="3770">
                  <c:v>602958.61580797134</c:v>
                </c:pt>
                <c:pt idx="3771">
                  <c:v>603251.08572206134</c:v>
                </c:pt>
                <c:pt idx="3772">
                  <c:v>603543.64234838402</c:v>
                </c:pt>
                <c:pt idx="3773">
                  <c:v>603836.285704565</c:v>
                </c:pt>
                <c:pt idx="3774">
                  <c:v>604129.01580823632</c:v>
                </c:pt>
                <c:pt idx="3775">
                  <c:v>604421.83267703594</c:v>
                </c:pt>
                <c:pt idx="3776">
                  <c:v>604714.73632860812</c:v>
                </c:pt>
                <c:pt idx="3777">
                  <c:v>605007.72678060317</c:v>
                </c:pt>
                <c:pt idx="3778">
                  <c:v>605300.80405067781</c:v>
                </c:pt>
                <c:pt idx="3779">
                  <c:v>605593.96815649478</c:v>
                </c:pt>
                <c:pt idx="3780">
                  <c:v>605887.21911572292</c:v>
                </c:pt>
                <c:pt idx="3781">
                  <c:v>606180.55694603745</c:v>
                </c:pt>
                <c:pt idx="3782">
                  <c:v>606473.98166511976</c:v>
                </c:pt>
                <c:pt idx="3783">
                  <c:v>606767.49329065729</c:v>
                </c:pt>
                <c:pt idx="3784">
                  <c:v>607061.09184034367</c:v>
                </c:pt>
                <c:pt idx="3785">
                  <c:v>607354.7773318789</c:v>
                </c:pt>
                <c:pt idx="3786">
                  <c:v>607648.54978296906</c:v>
                </c:pt>
                <c:pt idx="3787">
                  <c:v>607942.40921132639</c:v>
                </c:pt>
                <c:pt idx="3788">
                  <c:v>608236.35563466931</c:v>
                </c:pt>
                <c:pt idx="3789">
                  <c:v>608530.38907072262</c:v>
                </c:pt>
                <c:pt idx="3790">
                  <c:v>608824.50953721721</c:v>
                </c:pt>
                <c:pt idx="3791">
                  <c:v>609118.7170518901</c:v>
                </c:pt>
                <c:pt idx="3792">
                  <c:v>609413.01163248462</c:v>
                </c:pt>
                <c:pt idx="3793">
                  <c:v>609707.39329675026</c:v>
                </c:pt>
                <c:pt idx="3794">
                  <c:v>610001.8620624427</c:v>
                </c:pt>
                <c:pt idx="3795">
                  <c:v>610296.41794732399</c:v>
                </c:pt>
                <c:pt idx="3796">
                  <c:v>610591.06096916227</c:v>
                </c:pt>
                <c:pt idx="3797">
                  <c:v>610885.79114573181</c:v>
                </c:pt>
                <c:pt idx="3798">
                  <c:v>611180.60849481332</c:v>
                </c:pt>
                <c:pt idx="3799">
                  <c:v>611475.51303419354</c:v>
                </c:pt>
                <c:pt idx="3800">
                  <c:v>611770.50478166563</c:v>
                </c:pt>
                <c:pt idx="3801">
                  <c:v>612065.58375502867</c:v>
                </c:pt>
                <c:pt idx="3802">
                  <c:v>612360.74997208826</c:v>
                </c:pt>
                <c:pt idx="3803">
                  <c:v>612656.00345065619</c:v>
                </c:pt>
                <c:pt idx="3804">
                  <c:v>612951.34420855041</c:v>
                </c:pt>
                <c:pt idx="3805">
                  <c:v>613246.77226359502</c:v>
                </c:pt>
                <c:pt idx="3806">
                  <c:v>613542.28763362055</c:v>
                </c:pt>
                <c:pt idx="3807">
                  <c:v>613837.89033646369</c:v>
                </c:pt>
                <c:pt idx="3808">
                  <c:v>614133.5803899673</c:v>
                </c:pt>
                <c:pt idx="3809">
                  <c:v>614429.35781198065</c:v>
                </c:pt>
                <c:pt idx="3810">
                  <c:v>614725.22262035904</c:v>
                </c:pt>
                <c:pt idx="3811">
                  <c:v>615021.1748329642</c:v>
                </c:pt>
                <c:pt idx="3812">
                  <c:v>615317.21446766413</c:v>
                </c:pt>
                <c:pt idx="3813">
                  <c:v>615613.3415423329</c:v>
                </c:pt>
                <c:pt idx="3814">
                  <c:v>615909.55607485096</c:v>
                </c:pt>
                <c:pt idx="3815">
                  <c:v>616205.85808310495</c:v>
                </c:pt>
                <c:pt idx="3816">
                  <c:v>616502.2475849879</c:v>
                </c:pt>
                <c:pt idx="3817">
                  <c:v>616798.7245983989</c:v>
                </c:pt>
                <c:pt idx="3818">
                  <c:v>617095.28914124356</c:v>
                </c:pt>
                <c:pt idx="3819">
                  <c:v>617391.94123143353</c:v>
                </c:pt>
                <c:pt idx="3820">
                  <c:v>617688.6808868869</c:v>
                </c:pt>
                <c:pt idx="3821">
                  <c:v>617985.50812552788</c:v>
                </c:pt>
                <c:pt idx="3822">
                  <c:v>618282.422965287</c:v>
                </c:pt>
                <c:pt idx="3823">
                  <c:v>618579.42542410118</c:v>
                </c:pt>
                <c:pt idx="3824">
                  <c:v>618876.51551991352</c:v>
                </c:pt>
                <c:pt idx="3825">
                  <c:v>619173.69327067339</c:v>
                </c:pt>
                <c:pt idx="3826">
                  <c:v>619470.95869433647</c:v>
                </c:pt>
                <c:pt idx="3827">
                  <c:v>619768.31180886459</c:v>
                </c:pt>
                <c:pt idx="3828">
                  <c:v>620065.7526322261</c:v>
                </c:pt>
                <c:pt idx="3829">
                  <c:v>620363.28118239553</c:v>
                </c:pt>
                <c:pt idx="3830">
                  <c:v>620660.89747735369</c:v>
                </c:pt>
                <c:pt idx="3831">
                  <c:v>620958.6015350878</c:v>
                </c:pt>
                <c:pt idx="3832">
                  <c:v>621256.39337359113</c:v>
                </c:pt>
                <c:pt idx="3833">
                  <c:v>621554.27301086346</c:v>
                </c:pt>
                <c:pt idx="3834">
                  <c:v>621852.24046491075</c:v>
                </c:pt>
                <c:pt idx="3835">
                  <c:v>622150.29575374525</c:v>
                </c:pt>
                <c:pt idx="3836">
                  <c:v>622448.43889538571</c:v>
                </c:pt>
                <c:pt idx="3837">
                  <c:v>622746.66990785697</c:v>
                </c:pt>
                <c:pt idx="3838">
                  <c:v>623044.98880919034</c:v>
                </c:pt>
                <c:pt idx="3839">
                  <c:v>623343.39561742323</c:v>
                </c:pt>
                <c:pt idx="3840">
                  <c:v>623641.89035059966</c:v>
                </c:pt>
                <c:pt idx="3841">
                  <c:v>623940.4730267697</c:v>
                </c:pt>
                <c:pt idx="3842">
                  <c:v>624239.14366398985</c:v>
                </c:pt>
                <c:pt idx="3843">
                  <c:v>624537.90228032286</c:v>
                </c:pt>
                <c:pt idx="3844">
                  <c:v>624836.74889383791</c:v>
                </c:pt>
                <c:pt idx="3845">
                  <c:v>625135.68352261046</c:v>
                </c:pt>
                <c:pt idx="3846">
                  <c:v>625434.70618472225</c:v>
                </c:pt>
                <c:pt idx="3847">
                  <c:v>625733.81689826143</c:v>
                </c:pt>
                <c:pt idx="3848">
                  <c:v>626033.01568132243</c:v>
                </c:pt>
                <c:pt idx="3849">
                  <c:v>626332.30255200609</c:v>
                </c:pt>
                <c:pt idx="3850">
                  <c:v>626631.67752841942</c:v>
                </c:pt>
                <c:pt idx="3851">
                  <c:v>626931.14062867593</c:v>
                </c:pt>
                <c:pt idx="3852">
                  <c:v>627230.69187089533</c:v>
                </c:pt>
                <c:pt idx="3853">
                  <c:v>627530.33127320383</c:v>
                </c:pt>
                <c:pt idx="3854">
                  <c:v>627830.05885373382</c:v>
                </c:pt>
                <c:pt idx="3855">
                  <c:v>628129.87463062408</c:v>
                </c:pt>
                <c:pt idx="3856">
                  <c:v>628429.77862201992</c:v>
                </c:pt>
                <c:pt idx="3857">
                  <c:v>628729.77084607282</c:v>
                </c:pt>
                <c:pt idx="3858">
                  <c:v>629029.85132094054</c:v>
                </c:pt>
                <c:pt idx="3859">
                  <c:v>629330.02006478736</c:v>
                </c:pt>
                <c:pt idx="3860">
                  <c:v>629630.27709578385</c:v>
                </c:pt>
                <c:pt idx="3861">
                  <c:v>629930.62243210699</c:v>
                </c:pt>
                <c:pt idx="3862">
                  <c:v>630231.05609194015</c:v>
                </c:pt>
                <c:pt idx="3863">
                  <c:v>630531.57809347287</c:v>
                </c:pt>
                <c:pt idx="3864">
                  <c:v>630832.18845490122</c:v>
                </c:pt>
                <c:pt idx="3865">
                  <c:v>631132.88719442766</c:v>
                </c:pt>
                <c:pt idx="3866">
                  <c:v>631433.67433026095</c:v>
                </c:pt>
                <c:pt idx="3867">
                  <c:v>631734.54988061613</c:v>
                </c:pt>
                <c:pt idx="3868">
                  <c:v>632035.51386371488</c:v>
                </c:pt>
                <c:pt idx="3869">
                  <c:v>632336.56629778491</c:v>
                </c:pt>
                <c:pt idx="3870">
                  <c:v>632637.70720106072</c:v>
                </c:pt>
                <c:pt idx="3871">
                  <c:v>632938.93659178284</c:v>
                </c:pt>
                <c:pt idx="3872">
                  <c:v>633240.25448819832</c:v>
                </c:pt>
                <c:pt idx="3873">
                  <c:v>633541.66090856062</c:v>
                </c:pt>
                <c:pt idx="3874">
                  <c:v>633843.15587112948</c:v>
                </c:pt>
                <c:pt idx="3875">
                  <c:v>634144.73939417116</c:v>
                </c:pt>
                <c:pt idx="3876">
                  <c:v>634446.41149595834</c:v>
                </c:pt>
                <c:pt idx="3877">
                  <c:v>634748.17219476996</c:v>
                </c:pt>
                <c:pt idx="3878">
                  <c:v>635050.02150889137</c:v>
                </c:pt>
                <c:pt idx="3879">
                  <c:v>635351.95945661445</c:v>
                </c:pt>
                <c:pt idx="3880">
                  <c:v>635653.98605623737</c:v>
                </c:pt>
                <c:pt idx="3881">
                  <c:v>635956.10132606467</c:v>
                </c:pt>
                <c:pt idx="3882">
                  <c:v>636258.30528440746</c:v>
                </c:pt>
                <c:pt idx="3883">
                  <c:v>636560.59794958308</c:v>
                </c:pt>
                <c:pt idx="3884">
                  <c:v>636862.97933991544</c:v>
                </c:pt>
                <c:pt idx="3885">
                  <c:v>637165.44947373471</c:v>
                </c:pt>
                <c:pt idx="3886">
                  <c:v>637468.00836937758</c:v>
                </c:pt>
                <c:pt idx="3887">
                  <c:v>637770.65604518715</c:v>
                </c:pt>
                <c:pt idx="3888">
                  <c:v>638073.39251951291</c:v>
                </c:pt>
                <c:pt idx="3889">
                  <c:v>638376.21781071078</c:v>
                </c:pt>
                <c:pt idx="3890">
                  <c:v>638679.13193714316</c:v>
                </c:pt>
                <c:pt idx="3891">
                  <c:v>638982.13491717866</c:v>
                </c:pt>
                <c:pt idx="3892">
                  <c:v>639285.22676919261</c:v>
                </c:pt>
                <c:pt idx="3893">
                  <c:v>639588.40751156665</c:v>
                </c:pt>
                <c:pt idx="3894">
                  <c:v>639891.67716268881</c:v>
                </c:pt>
                <c:pt idx="3895">
                  <c:v>640195.03574095352</c:v>
                </c:pt>
                <c:pt idx="3896">
                  <c:v>640498.48326476186</c:v>
                </c:pt>
                <c:pt idx="3897">
                  <c:v>640802.01975252107</c:v>
                </c:pt>
                <c:pt idx="3898">
                  <c:v>641105.64522264502</c:v>
                </c:pt>
                <c:pt idx="3899">
                  <c:v>641409.359693554</c:v>
                </c:pt>
                <c:pt idx="3900">
                  <c:v>641713.16318367468</c:v>
                </c:pt>
                <c:pt idx="3901">
                  <c:v>642017.05571144028</c:v>
                </c:pt>
                <c:pt idx="3902">
                  <c:v>642321.03729529039</c:v>
                </c:pt>
                <c:pt idx="3903">
                  <c:v>642625.10795367113</c:v>
                </c:pt>
                <c:pt idx="3904">
                  <c:v>642929.26770503493</c:v>
                </c:pt>
                <c:pt idx="3905">
                  <c:v>643233.51656784082</c:v>
                </c:pt>
                <c:pt idx="3906">
                  <c:v>643537.85456055426</c:v>
                </c:pt>
                <c:pt idx="3907">
                  <c:v>643842.28170164709</c:v>
                </c:pt>
                <c:pt idx="3908">
                  <c:v>644146.79800959781</c:v>
                </c:pt>
                <c:pt idx="3909">
                  <c:v>644451.40350289119</c:v>
                </c:pt>
                <c:pt idx="3910">
                  <c:v>644756.09820001852</c:v>
                </c:pt>
                <c:pt idx="3911">
                  <c:v>645060.88211947761</c:v>
                </c:pt>
                <c:pt idx="3912">
                  <c:v>645365.75527977268</c:v>
                </c:pt>
                <c:pt idx="3913">
                  <c:v>645670.71769941447</c:v>
                </c:pt>
                <c:pt idx="3914">
                  <c:v>645975.76939692011</c:v>
                </c:pt>
                <c:pt idx="3915">
                  <c:v>646280.91039081349</c:v>
                </c:pt>
                <c:pt idx="3916">
                  <c:v>646586.14069962467</c:v>
                </c:pt>
                <c:pt idx="3917">
                  <c:v>646891.46034189023</c:v>
                </c:pt>
                <c:pt idx="3918">
                  <c:v>647196.86933615338</c:v>
                </c:pt>
                <c:pt idx="3919">
                  <c:v>647502.36770096386</c:v>
                </c:pt>
                <c:pt idx="3920">
                  <c:v>647807.95545487769</c:v>
                </c:pt>
                <c:pt idx="3921">
                  <c:v>648113.63261645753</c:v>
                </c:pt>
                <c:pt idx="3922">
                  <c:v>648419.39920427254</c:v>
                </c:pt>
                <c:pt idx="3923">
                  <c:v>648725.25523689832</c:v>
                </c:pt>
                <c:pt idx="3924">
                  <c:v>649031.20073291694</c:v>
                </c:pt>
                <c:pt idx="3925">
                  <c:v>649337.23571091704</c:v>
                </c:pt>
                <c:pt idx="3926">
                  <c:v>649643.36018949375</c:v>
                </c:pt>
                <c:pt idx="3927">
                  <c:v>649949.57418724871</c:v>
                </c:pt>
                <c:pt idx="3928">
                  <c:v>650255.87772279012</c:v>
                </c:pt>
                <c:pt idx="3929">
                  <c:v>650562.27081473265</c:v>
                </c:pt>
                <c:pt idx="3930">
                  <c:v>650868.75348169741</c:v>
                </c:pt>
                <c:pt idx="3931">
                  <c:v>651175.32574231212</c:v>
                </c:pt>
                <c:pt idx="3932">
                  <c:v>651481.98761521105</c:v>
                </c:pt>
                <c:pt idx="3933">
                  <c:v>651788.73911903496</c:v>
                </c:pt>
                <c:pt idx="3934">
                  <c:v>652095.58027243102</c:v>
                </c:pt>
                <c:pt idx="3935">
                  <c:v>652402.51109405304</c:v>
                </c:pt>
                <c:pt idx="3936">
                  <c:v>652709.53160256136</c:v>
                </c:pt>
                <c:pt idx="3937">
                  <c:v>653016.64181662281</c:v>
                </c:pt>
                <c:pt idx="3938">
                  <c:v>653323.84175491077</c:v>
                </c:pt>
                <c:pt idx="3939">
                  <c:v>653631.13143610524</c:v>
                </c:pt>
                <c:pt idx="3940">
                  <c:v>653938.5108788925</c:v>
                </c:pt>
                <c:pt idx="3941">
                  <c:v>654245.98010196572</c:v>
                </c:pt>
                <c:pt idx="3942">
                  <c:v>654553.53912402433</c:v>
                </c:pt>
                <c:pt idx="3943">
                  <c:v>654861.18796377454</c:v>
                </c:pt>
                <c:pt idx="3944">
                  <c:v>655168.92663992883</c:v>
                </c:pt>
                <c:pt idx="3945">
                  <c:v>655476.75517120643</c:v>
                </c:pt>
                <c:pt idx="3946">
                  <c:v>655784.67357633309</c:v>
                </c:pt>
                <c:pt idx="3947">
                  <c:v>656092.6818740411</c:v>
                </c:pt>
                <c:pt idx="3948">
                  <c:v>656400.78008306934</c:v>
                </c:pt>
                <c:pt idx="3949">
                  <c:v>656708.96822216315</c:v>
                </c:pt>
                <c:pt idx="3950">
                  <c:v>657017.24631007458</c:v>
                </c:pt>
                <c:pt idx="3951">
                  <c:v>657325.6143655621</c:v>
                </c:pt>
                <c:pt idx="3952">
                  <c:v>657634.07240739069</c:v>
                </c:pt>
                <c:pt idx="3953">
                  <c:v>657942.62045433209</c:v>
                </c:pt>
                <c:pt idx="3954">
                  <c:v>658251.25852516457</c:v>
                </c:pt>
                <c:pt idx="3955">
                  <c:v>658559.98663867288</c:v>
                </c:pt>
                <c:pt idx="3956">
                  <c:v>658868.80481364846</c:v>
                </c:pt>
                <c:pt idx="3957">
                  <c:v>659177.71306888922</c:v>
                </c:pt>
                <c:pt idx="3958">
                  <c:v>659486.71142319974</c:v>
                </c:pt>
                <c:pt idx="3959">
                  <c:v>659795.7998953911</c:v>
                </c:pt>
                <c:pt idx="3960">
                  <c:v>660104.97850428103</c:v>
                </c:pt>
                <c:pt idx="3961">
                  <c:v>660414.24726869375</c:v>
                </c:pt>
                <c:pt idx="3962">
                  <c:v>660723.60620746017</c:v>
                </c:pt>
                <c:pt idx="3963">
                  <c:v>661033.05533941765</c:v>
                </c:pt>
                <c:pt idx="3964">
                  <c:v>661342.59468341037</c:v>
                </c:pt>
                <c:pt idx="3965">
                  <c:v>661652.22425828897</c:v>
                </c:pt>
                <c:pt idx="3966">
                  <c:v>661961.94408291066</c:v>
                </c:pt>
                <c:pt idx="3967">
                  <c:v>662271.75417613925</c:v>
                </c:pt>
                <c:pt idx="3968">
                  <c:v>662581.65455684531</c:v>
                </c:pt>
                <c:pt idx="3969">
                  <c:v>662891.64524390583</c:v>
                </c:pt>
                <c:pt idx="3970">
                  <c:v>663201.72625620442</c:v>
                </c:pt>
                <c:pt idx="3971">
                  <c:v>663511.89761263144</c:v>
                </c:pt>
                <c:pt idx="3972">
                  <c:v>663822.15933208377</c:v>
                </c:pt>
                <c:pt idx="3973">
                  <c:v>664132.51143346482</c:v>
                </c:pt>
                <c:pt idx="3974">
                  <c:v>664442.95393568475</c:v>
                </c:pt>
                <c:pt idx="3975">
                  <c:v>664753.48685766035</c:v>
                </c:pt>
                <c:pt idx="3976">
                  <c:v>665064.11021831492</c:v>
                </c:pt>
                <c:pt idx="3977">
                  <c:v>665374.82403657841</c:v>
                </c:pt>
                <c:pt idx="3978">
                  <c:v>665685.62833138753</c:v>
                </c:pt>
                <c:pt idx="3979">
                  <c:v>665996.52312168537</c:v>
                </c:pt>
                <c:pt idx="3980">
                  <c:v>666307.5084264219</c:v>
                </c:pt>
                <c:pt idx="3981">
                  <c:v>666618.58426455362</c:v>
                </c:pt>
                <c:pt idx="3982">
                  <c:v>666929.75065504352</c:v>
                </c:pt>
                <c:pt idx="3983">
                  <c:v>667241.00761686149</c:v>
                </c:pt>
                <c:pt idx="3984">
                  <c:v>667552.35516898392</c:v>
                </c:pt>
                <c:pt idx="3985">
                  <c:v>667863.79333039385</c:v>
                </c:pt>
                <c:pt idx="3986">
                  <c:v>668175.32212008093</c:v>
                </c:pt>
                <c:pt idx="3987">
                  <c:v>668486.94155704149</c:v>
                </c:pt>
                <c:pt idx="3988">
                  <c:v>668798.65166027856</c:v>
                </c:pt>
                <c:pt idx="3989">
                  <c:v>669110.45244880172</c:v>
                </c:pt>
                <c:pt idx="3990">
                  <c:v>669422.3439416273</c:v>
                </c:pt>
                <c:pt idx="3991">
                  <c:v>669734.32615777827</c:v>
                </c:pt>
                <c:pt idx="3992">
                  <c:v>670046.39911628421</c:v>
                </c:pt>
                <c:pt idx="3993">
                  <c:v>670358.56283618137</c:v>
                </c:pt>
                <c:pt idx="3994">
                  <c:v>670670.81733651273</c:v>
                </c:pt>
                <c:pt idx="3995">
                  <c:v>670983.16263632779</c:v>
                </c:pt>
                <c:pt idx="3996">
                  <c:v>671295.59875468293</c:v>
                </c:pt>
                <c:pt idx="3997">
                  <c:v>671608.12571064092</c:v>
                </c:pt>
                <c:pt idx="3998">
                  <c:v>671920.74352327152</c:v>
                </c:pt>
                <c:pt idx="3999">
                  <c:v>672233.4522116509</c:v>
                </c:pt>
                <c:pt idx="4000">
                  <c:v>672546.2517948621</c:v>
                </c:pt>
                <c:pt idx="4001">
                  <c:v>672205.25519350509</c:v>
                </c:pt>
                <c:pt idx="4002">
                  <c:v>671864.13924333756</c:v>
                </c:pt>
                <c:pt idx="4003">
                  <c:v>671522.90390258748</c:v>
                </c:pt>
                <c:pt idx="4004">
                  <c:v>671181.54912946816</c:v>
                </c:pt>
                <c:pt idx="4005">
                  <c:v>670840.07488217822</c:v>
                </c:pt>
                <c:pt idx="4006">
                  <c:v>670498.48111890175</c:v>
                </c:pt>
                <c:pt idx="4007">
                  <c:v>670156.76779780816</c:v>
                </c:pt>
                <c:pt idx="4008">
                  <c:v>669814.9348770522</c:v>
                </c:pt>
                <c:pt idx="4009">
                  <c:v>669472.98231477395</c:v>
                </c:pt>
                <c:pt idx="4010">
                  <c:v>669130.91006909893</c:v>
                </c:pt>
                <c:pt idx="4011">
                  <c:v>668788.71809813788</c:v>
                </c:pt>
                <c:pt idx="4012">
                  <c:v>668446.40635998698</c:v>
                </c:pt>
                <c:pt idx="4013">
                  <c:v>668103.97481272777</c:v>
                </c:pt>
                <c:pt idx="4014">
                  <c:v>667761.42341442697</c:v>
                </c:pt>
                <c:pt idx="4015">
                  <c:v>667418.75212313677</c:v>
                </c:pt>
                <c:pt idx="4016">
                  <c:v>667075.96089689468</c:v>
                </c:pt>
                <c:pt idx="4017">
                  <c:v>666733.04969372333</c:v>
                </c:pt>
                <c:pt idx="4018">
                  <c:v>666390.01847163087</c:v>
                </c:pt>
                <c:pt idx="4019">
                  <c:v>666046.86718861072</c:v>
                </c:pt>
                <c:pt idx="4020">
                  <c:v>665703.59580264147</c:v>
                </c:pt>
                <c:pt idx="4021">
                  <c:v>665360.20427168719</c:v>
                </c:pt>
                <c:pt idx="4022">
                  <c:v>665016.69255369704</c:v>
                </c:pt>
                <c:pt idx="4023">
                  <c:v>664673.06060660561</c:v>
                </c:pt>
                <c:pt idx="4024">
                  <c:v>664329.30838833272</c:v>
                </c:pt>
                <c:pt idx="4025">
                  <c:v>663985.43585678341</c:v>
                </c:pt>
                <c:pt idx="4026">
                  <c:v>663641.44296984805</c:v>
                </c:pt>
                <c:pt idx="4027">
                  <c:v>663297.32968540234</c:v>
                </c:pt>
                <c:pt idx="4028">
                  <c:v>662953.09596130706</c:v>
                </c:pt>
                <c:pt idx="4029">
                  <c:v>662608.74175540835</c:v>
                </c:pt>
                <c:pt idx="4030">
                  <c:v>662264.26702553756</c:v>
                </c:pt>
                <c:pt idx="4031">
                  <c:v>661919.67172951123</c:v>
                </c:pt>
                <c:pt idx="4032">
                  <c:v>661574.95582513139</c:v>
                </c:pt>
                <c:pt idx="4033">
                  <c:v>661230.11927018501</c:v>
                </c:pt>
                <c:pt idx="4034">
                  <c:v>660885.1620224443</c:v>
                </c:pt>
                <c:pt idx="4035">
                  <c:v>660540.08403966692</c:v>
                </c:pt>
                <c:pt idx="4036">
                  <c:v>660194.88527959562</c:v>
                </c:pt>
                <c:pt idx="4037">
                  <c:v>659849.56569995824</c:v>
                </c:pt>
                <c:pt idx="4038">
                  <c:v>659504.12525846798</c:v>
                </c:pt>
                <c:pt idx="4039">
                  <c:v>659158.56391282321</c:v>
                </c:pt>
                <c:pt idx="4040">
                  <c:v>658812.88162070746</c:v>
                </c:pt>
                <c:pt idx="4041">
                  <c:v>658467.07833978953</c:v>
                </c:pt>
                <c:pt idx="4042">
                  <c:v>658121.15402772324</c:v>
                </c:pt>
                <c:pt idx="4043">
                  <c:v>657775.10864214774</c:v>
                </c:pt>
                <c:pt idx="4044">
                  <c:v>657428.94214068726</c:v>
                </c:pt>
                <c:pt idx="4045">
                  <c:v>657082.65448095126</c:v>
                </c:pt>
                <c:pt idx="4046">
                  <c:v>656736.24562053441</c:v>
                </c:pt>
                <c:pt idx="4047">
                  <c:v>656389.71551701636</c:v>
                </c:pt>
                <c:pt idx="4048">
                  <c:v>656043.0641279621</c:v>
                </c:pt>
                <c:pt idx="4049">
                  <c:v>655696.29141092172</c:v>
                </c:pt>
                <c:pt idx="4050">
                  <c:v>655349.39732343028</c:v>
                </c:pt>
                <c:pt idx="4051">
                  <c:v>655002.3818230083</c:v>
                </c:pt>
                <c:pt idx="4052">
                  <c:v>654655.24486716115</c:v>
                </c:pt>
                <c:pt idx="4053">
                  <c:v>654307.98641337943</c:v>
                </c:pt>
                <c:pt idx="4054">
                  <c:v>653960.60641913884</c:v>
                </c:pt>
                <c:pt idx="4055">
                  <c:v>653613.10484190029</c:v>
                </c:pt>
                <c:pt idx="4056">
                  <c:v>653265.48163910978</c:v>
                </c:pt>
                <c:pt idx="4057">
                  <c:v>652917.7367681982</c:v>
                </c:pt>
                <c:pt idx="4058">
                  <c:v>652569.87018658186</c:v>
                </c:pt>
                <c:pt idx="4059">
                  <c:v>652221.88185166195</c:v>
                </c:pt>
                <c:pt idx="4060">
                  <c:v>651873.77172082476</c:v>
                </c:pt>
                <c:pt idx="4061">
                  <c:v>651525.5397514418</c:v>
                </c:pt>
                <c:pt idx="4062">
                  <c:v>651177.18590086955</c:v>
                </c:pt>
                <c:pt idx="4063">
                  <c:v>650828.71012644959</c:v>
                </c:pt>
                <c:pt idx="4064">
                  <c:v>650480.1123855086</c:v>
                </c:pt>
                <c:pt idx="4065">
                  <c:v>650131.39263535826</c:v>
                </c:pt>
                <c:pt idx="4066">
                  <c:v>649782.55083329545</c:v>
                </c:pt>
                <c:pt idx="4067">
                  <c:v>649433.5869366019</c:v>
                </c:pt>
                <c:pt idx="4068">
                  <c:v>649084.50090254447</c:v>
                </c:pt>
                <c:pt idx="4069">
                  <c:v>648735.29268837511</c:v>
                </c:pt>
                <c:pt idx="4070">
                  <c:v>648385.96225133084</c:v>
                </c:pt>
                <c:pt idx="4071">
                  <c:v>648036.50954863359</c:v>
                </c:pt>
                <c:pt idx="4072">
                  <c:v>647686.93453749036</c:v>
                </c:pt>
                <c:pt idx="4073">
                  <c:v>647337.23717509327</c:v>
                </c:pt>
                <c:pt idx="4074">
                  <c:v>646987.41741861938</c:v>
                </c:pt>
                <c:pt idx="4075">
                  <c:v>646637.47522523068</c:v>
                </c:pt>
                <c:pt idx="4076">
                  <c:v>646287.41055207432</c:v>
                </c:pt>
                <c:pt idx="4077">
                  <c:v>645937.22335628234</c:v>
                </c:pt>
                <c:pt idx="4078">
                  <c:v>645586.91359497176</c:v>
                </c:pt>
                <c:pt idx="4079">
                  <c:v>645236.48122524482</c:v>
                </c:pt>
                <c:pt idx="4080">
                  <c:v>644885.92620418838</c:v>
                </c:pt>
                <c:pt idx="4081">
                  <c:v>644535.24848887464</c:v>
                </c:pt>
                <c:pt idx="4082">
                  <c:v>644184.44803636055</c:v>
                </c:pt>
                <c:pt idx="4083">
                  <c:v>643833.52480368805</c:v>
                </c:pt>
                <c:pt idx="4084">
                  <c:v>643482.47874788416</c:v>
                </c:pt>
                <c:pt idx="4085">
                  <c:v>643131.30982596066</c:v>
                </c:pt>
                <c:pt idx="4086">
                  <c:v>642780.01799491455</c:v>
                </c:pt>
                <c:pt idx="4087">
                  <c:v>642428.60321172758</c:v>
                </c:pt>
                <c:pt idx="4088">
                  <c:v>642077.06543336646</c:v>
                </c:pt>
                <c:pt idx="4089">
                  <c:v>641725.40461678291</c:v>
                </c:pt>
                <c:pt idx="4090">
                  <c:v>641373.62071891362</c:v>
                </c:pt>
                <c:pt idx="4091">
                  <c:v>641021.71369668003</c:v>
                </c:pt>
                <c:pt idx="4092">
                  <c:v>640669.68350698869</c:v>
                </c:pt>
                <c:pt idx="4093">
                  <c:v>640317.53010673088</c:v>
                </c:pt>
                <c:pt idx="4094">
                  <c:v>639965.25345278298</c:v>
                </c:pt>
                <c:pt idx="4095">
                  <c:v>639612.85350200627</c:v>
                </c:pt>
                <c:pt idx="4096">
                  <c:v>639260.33021124674</c:v>
                </c:pt>
                <c:pt idx="4097">
                  <c:v>638907.68353733548</c:v>
                </c:pt>
                <c:pt idx="4098">
                  <c:v>638554.91343708837</c:v>
                </c:pt>
                <c:pt idx="4099">
                  <c:v>638202.01986730611</c:v>
                </c:pt>
                <c:pt idx="4100">
                  <c:v>637849.00278477441</c:v>
                </c:pt>
                <c:pt idx="4101">
                  <c:v>637495.86214626383</c:v>
                </c:pt>
                <c:pt idx="4102">
                  <c:v>637142.5979085298</c:v>
                </c:pt>
                <c:pt idx="4103">
                  <c:v>636789.21002831252</c:v>
                </c:pt>
                <c:pt idx="4104">
                  <c:v>636435.69846233726</c:v>
                </c:pt>
                <c:pt idx="4105">
                  <c:v>636082.06316731381</c:v>
                </c:pt>
                <c:pt idx="4106">
                  <c:v>635728.3040999372</c:v>
                </c:pt>
                <c:pt idx="4107">
                  <c:v>635374.42121688696</c:v>
                </c:pt>
                <c:pt idx="4108">
                  <c:v>635020.4144748277</c:v>
                </c:pt>
                <c:pt idx="4109">
                  <c:v>634666.28383040871</c:v>
                </c:pt>
                <c:pt idx="4110">
                  <c:v>634312.02924026409</c:v>
                </c:pt>
                <c:pt idx="4111">
                  <c:v>633957.65066101297</c:v>
                </c:pt>
                <c:pt idx="4112">
                  <c:v>633603.14804925909</c:v>
                </c:pt>
                <c:pt idx="4113">
                  <c:v>633248.52136159106</c:v>
                </c:pt>
                <c:pt idx="4114">
                  <c:v>632893.77055458236</c:v>
                </c:pt>
                <c:pt idx="4115">
                  <c:v>632538.8955847912</c:v>
                </c:pt>
                <c:pt idx="4116">
                  <c:v>632183.89640876069</c:v>
                </c:pt>
                <c:pt idx="4117">
                  <c:v>631828.77298301854</c:v>
                </c:pt>
                <c:pt idx="4118">
                  <c:v>631473.52526407735</c:v>
                </c:pt>
                <c:pt idx="4119">
                  <c:v>631118.15320843458</c:v>
                </c:pt>
                <c:pt idx="4120">
                  <c:v>630762.65677257231</c:v>
                </c:pt>
                <c:pt idx="4121">
                  <c:v>630407.03591295751</c:v>
                </c:pt>
                <c:pt idx="4122">
                  <c:v>630051.29058604187</c:v>
                </c:pt>
                <c:pt idx="4123">
                  <c:v>629695.42074826173</c:v>
                </c:pt>
                <c:pt idx="4124">
                  <c:v>629339.42635603843</c:v>
                </c:pt>
                <c:pt idx="4125">
                  <c:v>628983.30736577779</c:v>
                </c:pt>
                <c:pt idx="4126">
                  <c:v>628627.06373387063</c:v>
                </c:pt>
                <c:pt idx="4127">
                  <c:v>628270.6954166923</c:v>
                </c:pt>
                <c:pt idx="4128">
                  <c:v>627914.20237060287</c:v>
                </c:pt>
                <c:pt idx="4129">
                  <c:v>627557.58455194731</c:v>
                </c:pt>
                <c:pt idx="4130">
                  <c:v>627200.84191705531</c:v>
                </c:pt>
                <c:pt idx="4131">
                  <c:v>626843.9744222411</c:v>
                </c:pt>
                <c:pt idx="4132">
                  <c:v>626486.98202380363</c:v>
                </c:pt>
                <c:pt idx="4133">
                  <c:v>626129.86467802676</c:v>
                </c:pt>
                <c:pt idx="4134">
                  <c:v>625772.62234117882</c:v>
                </c:pt>
                <c:pt idx="4135">
                  <c:v>625415.25496951304</c:v>
                </c:pt>
                <c:pt idx="4136">
                  <c:v>625057.76251926715</c:v>
                </c:pt>
                <c:pt idx="4137">
                  <c:v>624700.14494666364</c:v>
                </c:pt>
                <c:pt idx="4138">
                  <c:v>624342.40220790973</c:v>
                </c:pt>
                <c:pt idx="4139">
                  <c:v>623984.5342591973</c:v>
                </c:pt>
                <c:pt idx="4140">
                  <c:v>623626.54105670284</c:v>
                </c:pt>
                <c:pt idx="4141">
                  <c:v>623268.42255658749</c:v>
                </c:pt>
                <c:pt idx="4142">
                  <c:v>622910.17871499714</c:v>
                </c:pt>
                <c:pt idx="4143">
                  <c:v>622551.80948806216</c:v>
                </c:pt>
                <c:pt idx="4144">
                  <c:v>622193.31483189773</c:v>
                </c:pt>
                <c:pt idx="4145">
                  <c:v>621834.69470260362</c:v>
                </c:pt>
                <c:pt idx="4146">
                  <c:v>621475.94905626436</c:v>
                </c:pt>
                <c:pt idx="4147">
                  <c:v>621117.07784894889</c:v>
                </c:pt>
                <c:pt idx="4148">
                  <c:v>620758.08103671076</c:v>
                </c:pt>
                <c:pt idx="4149">
                  <c:v>620398.95857558842</c:v>
                </c:pt>
                <c:pt idx="4150">
                  <c:v>620039.71042160469</c:v>
                </c:pt>
                <c:pt idx="4151">
                  <c:v>619680.33653076703</c:v>
                </c:pt>
                <c:pt idx="4152">
                  <c:v>619320.83685906755</c:v>
                </c:pt>
                <c:pt idx="4153">
                  <c:v>618961.21136248298</c:v>
                </c:pt>
                <c:pt idx="4154">
                  <c:v>618601.45999697468</c:v>
                </c:pt>
                <c:pt idx="4155">
                  <c:v>618241.58271848841</c:v>
                </c:pt>
                <c:pt idx="4156">
                  <c:v>617881.57948295469</c:v>
                </c:pt>
                <c:pt idx="4157">
                  <c:v>617521.45024628856</c:v>
                </c:pt>
                <c:pt idx="4158">
                  <c:v>617161.19496438955</c:v>
                </c:pt>
                <c:pt idx="4159">
                  <c:v>616800.81359314185</c:v>
                </c:pt>
                <c:pt idx="4160">
                  <c:v>616440.30608841428</c:v>
                </c:pt>
                <c:pt idx="4161">
                  <c:v>616079.67240606004</c:v>
                </c:pt>
                <c:pt idx="4162">
                  <c:v>615718.91250191699</c:v>
                </c:pt>
                <c:pt idx="4163">
                  <c:v>615358.02633180749</c:v>
                </c:pt>
                <c:pt idx="4164">
                  <c:v>614997.01385153842</c:v>
                </c:pt>
                <c:pt idx="4165">
                  <c:v>614635.87501690129</c:v>
                </c:pt>
                <c:pt idx="4166">
                  <c:v>614274.60978367203</c:v>
                </c:pt>
                <c:pt idx="4167">
                  <c:v>613913.21810761106</c:v>
                </c:pt>
                <c:pt idx="4168">
                  <c:v>613551.69994446356</c:v>
                </c:pt>
                <c:pt idx="4169">
                  <c:v>613190.05524995888</c:v>
                </c:pt>
                <c:pt idx="4170">
                  <c:v>612828.28397981112</c:v>
                </c:pt>
                <c:pt idx="4171">
                  <c:v>612466.38608971878</c:v>
                </c:pt>
                <c:pt idx="4172">
                  <c:v>612104.36153536499</c:v>
                </c:pt>
                <c:pt idx="4173">
                  <c:v>611742.21027241717</c:v>
                </c:pt>
                <c:pt idx="4174">
                  <c:v>611379.93225652725</c:v>
                </c:pt>
                <c:pt idx="4175">
                  <c:v>611017.52744333178</c:v>
                </c:pt>
                <c:pt idx="4176">
                  <c:v>610654.99578845175</c:v>
                </c:pt>
                <c:pt idx="4177">
                  <c:v>610292.33724749251</c:v>
                </c:pt>
                <c:pt idx="4178">
                  <c:v>609929.55177604395</c:v>
                </c:pt>
                <c:pt idx="4179">
                  <c:v>609566.63932968036</c:v>
                </c:pt>
                <c:pt idx="4180">
                  <c:v>609203.59986396052</c:v>
                </c:pt>
                <c:pt idx="4181">
                  <c:v>608840.43333442765</c:v>
                </c:pt>
                <c:pt idx="4182">
                  <c:v>608477.13969660946</c:v>
                </c:pt>
                <c:pt idx="4183">
                  <c:v>608113.71890601807</c:v>
                </c:pt>
                <c:pt idx="4184">
                  <c:v>607750.17091814999</c:v>
                </c:pt>
                <c:pt idx="4185">
                  <c:v>607386.49568848615</c:v>
                </c:pt>
                <c:pt idx="4186">
                  <c:v>607022.69317249185</c:v>
                </c:pt>
                <c:pt idx="4187">
                  <c:v>606658.76332561695</c:v>
                </c:pt>
                <c:pt idx="4188">
                  <c:v>606294.70610329567</c:v>
                </c:pt>
                <c:pt idx="4189">
                  <c:v>605930.52146094665</c:v>
                </c:pt>
                <c:pt idx="4190">
                  <c:v>605566.20935397281</c:v>
                </c:pt>
                <c:pt idx="4191">
                  <c:v>605201.76973776147</c:v>
                </c:pt>
                <c:pt idx="4192">
                  <c:v>604837.20256768446</c:v>
                </c:pt>
                <c:pt idx="4193">
                  <c:v>604472.50779909792</c:v>
                </c:pt>
                <c:pt idx="4194">
                  <c:v>604107.68538734235</c:v>
                </c:pt>
                <c:pt idx="4195">
                  <c:v>603742.73528774269</c:v>
                </c:pt>
                <c:pt idx="4196">
                  <c:v>603377.65745560813</c:v>
                </c:pt>
                <c:pt idx="4197">
                  <c:v>603012.4518462324</c:v>
                </c:pt>
                <c:pt idx="4198">
                  <c:v>602647.1184148934</c:v>
                </c:pt>
                <c:pt idx="4199">
                  <c:v>602281.6571168534</c:v>
                </c:pt>
                <c:pt idx="4200">
                  <c:v>601916.0679073591</c:v>
                </c:pt>
                <c:pt idx="4201">
                  <c:v>601550.35074164148</c:v>
                </c:pt>
                <c:pt idx="4202">
                  <c:v>601184.50557491579</c:v>
                </c:pt>
                <c:pt idx="4203">
                  <c:v>600818.53236238181</c:v>
                </c:pt>
                <c:pt idx="4204">
                  <c:v>600452.43105922348</c:v>
                </c:pt>
                <c:pt idx="4205">
                  <c:v>600086.20162060903</c:v>
                </c:pt>
                <c:pt idx="4206">
                  <c:v>599719.84400169097</c:v>
                </c:pt>
                <c:pt idx="4207">
                  <c:v>599353.35815760633</c:v>
                </c:pt>
                <c:pt idx="4208">
                  <c:v>598986.7440434763</c:v>
                </c:pt>
                <c:pt idx="4209">
                  <c:v>598620.00161440624</c:v>
                </c:pt>
                <c:pt idx="4210">
                  <c:v>598253.13082548603</c:v>
                </c:pt>
                <c:pt idx="4211">
                  <c:v>597886.13163178973</c:v>
                </c:pt>
                <c:pt idx="4212">
                  <c:v>597519.00398837565</c:v>
                </c:pt>
                <c:pt idx="4213">
                  <c:v>597151.74785028631</c:v>
                </c:pt>
                <c:pt idx="4214">
                  <c:v>596784.36317254871</c:v>
                </c:pt>
                <c:pt idx="4215">
                  <c:v>596416.84991017391</c:v>
                </c:pt>
                <c:pt idx="4216">
                  <c:v>596049.20801815728</c:v>
                </c:pt>
                <c:pt idx="4217">
                  <c:v>595681.43745147844</c:v>
                </c:pt>
                <c:pt idx="4218">
                  <c:v>595313.5381651012</c:v>
                </c:pt>
                <c:pt idx="4219">
                  <c:v>594945.51011397375</c:v>
                </c:pt>
                <c:pt idx="4220">
                  <c:v>594577.35325302847</c:v>
                </c:pt>
                <c:pt idx="4221">
                  <c:v>594209.06753718178</c:v>
                </c:pt>
                <c:pt idx="4222">
                  <c:v>593840.65292133461</c:v>
                </c:pt>
                <c:pt idx="4223">
                  <c:v>593472.10936037183</c:v>
                </c:pt>
                <c:pt idx="4224">
                  <c:v>593103.43680916273</c:v>
                </c:pt>
                <c:pt idx="4225">
                  <c:v>592734.63522256073</c:v>
                </c:pt>
                <c:pt idx="4226">
                  <c:v>592365.70455540344</c:v>
                </c:pt>
                <c:pt idx="4227">
                  <c:v>591996.64476251265</c:v>
                </c:pt>
                <c:pt idx="4228">
                  <c:v>591627.45579869428</c:v>
                </c:pt>
                <c:pt idx="4229">
                  <c:v>591258.13761873858</c:v>
                </c:pt>
                <c:pt idx="4230">
                  <c:v>590888.69017741992</c:v>
                </c:pt>
                <c:pt idx="4231">
                  <c:v>590519.11342949676</c:v>
                </c:pt>
                <c:pt idx="4232">
                  <c:v>590149.40732971183</c:v>
                </c:pt>
                <c:pt idx="4233">
                  <c:v>589779.57183279202</c:v>
                </c:pt>
                <c:pt idx="4234">
                  <c:v>589409.60689344828</c:v>
                </c:pt>
                <c:pt idx="4235">
                  <c:v>589039.51246637572</c:v>
                </c:pt>
                <c:pt idx="4236">
                  <c:v>588669.28850625374</c:v>
                </c:pt>
                <c:pt idx="4237">
                  <c:v>588298.93496774568</c:v>
                </c:pt>
                <c:pt idx="4238">
                  <c:v>587928.45180549915</c:v>
                </c:pt>
                <c:pt idx="4239">
                  <c:v>587557.83897414582</c:v>
                </c:pt>
                <c:pt idx="4240">
                  <c:v>587187.09642830153</c:v>
                </c:pt>
                <c:pt idx="4241">
                  <c:v>586816.22412256617</c:v>
                </c:pt>
                <c:pt idx="4242">
                  <c:v>586445.2220115239</c:v>
                </c:pt>
                <c:pt idx="4243">
                  <c:v>586074.09004974272</c:v>
                </c:pt>
                <c:pt idx="4244">
                  <c:v>585702.8281917749</c:v>
                </c:pt>
                <c:pt idx="4245">
                  <c:v>585331.43639215676</c:v>
                </c:pt>
                <c:pt idx="4246">
                  <c:v>584959.91460540879</c:v>
                </c:pt>
                <c:pt idx="4247">
                  <c:v>584588.26278603543</c:v>
                </c:pt>
                <c:pt idx="4248">
                  <c:v>584216.48088852537</c:v>
                </c:pt>
                <c:pt idx="4249">
                  <c:v>583844.56886735116</c:v>
                </c:pt>
                <c:pt idx="4250">
                  <c:v>583472.52667696949</c:v>
                </c:pt>
                <c:pt idx="4251">
                  <c:v>583100.35427182121</c:v>
                </c:pt>
                <c:pt idx="4252">
                  <c:v>582728.05160633114</c:v>
                </c:pt>
                <c:pt idx="4253">
                  <c:v>582355.61863490811</c:v>
                </c:pt>
                <c:pt idx="4254">
                  <c:v>581983.05531194515</c:v>
                </c:pt>
                <c:pt idx="4255">
                  <c:v>581610.36159181909</c:v>
                </c:pt>
                <c:pt idx="4256">
                  <c:v>581237.53742889105</c:v>
                </c:pt>
                <c:pt idx="4257">
                  <c:v>580864.58277750597</c:v>
                </c:pt>
                <c:pt idx="4258">
                  <c:v>580491.49759199284</c:v>
                </c:pt>
                <c:pt idx="4259">
                  <c:v>580118.28182666481</c:v>
                </c:pt>
                <c:pt idx="4260">
                  <c:v>579744.93543581897</c:v>
                </c:pt>
                <c:pt idx="4261">
                  <c:v>579371.45837373624</c:v>
                </c:pt>
                <c:pt idx="4262">
                  <c:v>578997.8505946818</c:v>
                </c:pt>
                <c:pt idx="4263">
                  <c:v>578624.11205290467</c:v>
                </c:pt>
                <c:pt idx="4264">
                  <c:v>578250.24270263792</c:v>
                </c:pt>
                <c:pt idx="4265">
                  <c:v>577876.24249809864</c:v>
                </c:pt>
                <c:pt idx="4266">
                  <c:v>577502.11139348778</c:v>
                </c:pt>
                <c:pt idx="4267">
                  <c:v>577127.84934299032</c:v>
                </c:pt>
                <c:pt idx="4268">
                  <c:v>576753.45630077517</c:v>
                </c:pt>
                <c:pt idx="4269">
                  <c:v>576378.93222099519</c:v>
                </c:pt>
                <c:pt idx="4270">
                  <c:v>576004.27705778729</c:v>
                </c:pt>
                <c:pt idx="4271">
                  <c:v>575629.49076527229</c:v>
                </c:pt>
                <c:pt idx="4272">
                  <c:v>575254.57329755486</c:v>
                </c:pt>
                <c:pt idx="4273">
                  <c:v>574879.52460872382</c:v>
                </c:pt>
                <c:pt idx="4274">
                  <c:v>574504.34465285169</c:v>
                </c:pt>
                <c:pt idx="4275">
                  <c:v>574129.03338399495</c:v>
                </c:pt>
                <c:pt idx="4276">
                  <c:v>573753.59075619408</c:v>
                </c:pt>
                <c:pt idx="4277">
                  <c:v>573378.01672347356</c:v>
                </c:pt>
                <c:pt idx="4278">
                  <c:v>573002.31123984151</c:v>
                </c:pt>
                <c:pt idx="4279">
                  <c:v>572626.47425929026</c:v>
                </c:pt>
                <c:pt idx="4280">
                  <c:v>572250.50573579583</c:v>
                </c:pt>
                <c:pt idx="4281">
                  <c:v>571874.40562331816</c:v>
                </c:pt>
                <c:pt idx="4282">
                  <c:v>571498.17387580115</c:v>
                </c:pt>
                <c:pt idx="4283">
                  <c:v>571121.81044717249</c:v>
                </c:pt>
                <c:pt idx="4284">
                  <c:v>570745.31529134384</c:v>
                </c:pt>
                <c:pt idx="4285">
                  <c:v>570368.68836221064</c:v>
                </c:pt>
                <c:pt idx="4286">
                  <c:v>569991.92961365217</c:v>
                </c:pt>
                <c:pt idx="4287">
                  <c:v>569615.03899953177</c:v>
                </c:pt>
                <c:pt idx="4288">
                  <c:v>569238.01647369633</c:v>
                </c:pt>
                <c:pt idx="4289">
                  <c:v>568860.86198997695</c:v>
                </c:pt>
                <c:pt idx="4290">
                  <c:v>568483.57550218818</c:v>
                </c:pt>
                <c:pt idx="4291">
                  <c:v>568106.15696412872</c:v>
                </c:pt>
                <c:pt idx="4292">
                  <c:v>567728.606329581</c:v>
                </c:pt>
                <c:pt idx="4293">
                  <c:v>567350.92355231114</c:v>
                </c:pt>
                <c:pt idx="4294">
                  <c:v>566973.1085860692</c:v>
                </c:pt>
                <c:pt idx="4295">
                  <c:v>566595.16138458916</c:v>
                </c:pt>
                <c:pt idx="4296">
                  <c:v>566217.08190158859</c:v>
                </c:pt>
                <c:pt idx="4297">
                  <c:v>565838.87009076891</c:v>
                </c:pt>
                <c:pt idx="4298">
                  <c:v>565460.52590581542</c:v>
                </c:pt>
                <c:pt idx="4299">
                  <c:v>565082.04930039728</c:v>
                </c:pt>
                <c:pt idx="4300">
                  <c:v>564703.44022816722</c:v>
                </c:pt>
                <c:pt idx="4301">
                  <c:v>564324.69864276191</c:v>
                </c:pt>
                <c:pt idx="4302">
                  <c:v>563945.82449780172</c:v>
                </c:pt>
                <c:pt idx="4303">
                  <c:v>563566.81774689071</c:v>
                </c:pt>
                <c:pt idx="4304">
                  <c:v>563187.67834361689</c:v>
                </c:pt>
                <c:pt idx="4305">
                  <c:v>562808.40624155197</c:v>
                </c:pt>
                <c:pt idx="4306">
                  <c:v>562429.00139425125</c:v>
                </c:pt>
                <c:pt idx="4307">
                  <c:v>562049.46375525405</c:v>
                </c:pt>
                <c:pt idx="4308">
                  <c:v>561669.79327808321</c:v>
                </c:pt>
                <c:pt idx="4309">
                  <c:v>561289.98991624534</c:v>
                </c:pt>
                <c:pt idx="4310">
                  <c:v>560910.05362323078</c:v>
                </c:pt>
                <c:pt idx="4311">
                  <c:v>560529.98435251368</c:v>
                </c:pt>
                <c:pt idx="4312">
                  <c:v>560149.7820575519</c:v>
                </c:pt>
                <c:pt idx="4313">
                  <c:v>559769.44669178687</c:v>
                </c:pt>
                <c:pt idx="4314">
                  <c:v>559388.97820864373</c:v>
                </c:pt>
                <c:pt idx="4315">
                  <c:v>559008.37656153156</c:v>
                </c:pt>
                <c:pt idx="4316">
                  <c:v>558627.64170384291</c:v>
                </c:pt>
                <c:pt idx="4317">
                  <c:v>558246.77358895401</c:v>
                </c:pt>
                <c:pt idx="4318">
                  <c:v>557865.77217022493</c:v>
                </c:pt>
                <c:pt idx="4319">
                  <c:v>557484.63740099932</c:v>
                </c:pt>
                <c:pt idx="4320">
                  <c:v>557103.36923460441</c:v>
                </c:pt>
                <c:pt idx="4321">
                  <c:v>556721.96762435127</c:v>
                </c:pt>
                <c:pt idx="4322">
                  <c:v>556340.43252353452</c:v>
                </c:pt>
                <c:pt idx="4323">
                  <c:v>555958.76388543251</c:v>
                </c:pt>
                <c:pt idx="4324">
                  <c:v>555576.96166330716</c:v>
                </c:pt>
                <c:pt idx="4325">
                  <c:v>555195.0258104041</c:v>
                </c:pt>
                <c:pt idx="4326">
                  <c:v>554812.95627995254</c:v>
                </c:pt>
                <c:pt idx="4327">
                  <c:v>554430.75302516529</c:v>
                </c:pt>
                <c:pt idx="4328">
                  <c:v>554048.41599923884</c:v>
                </c:pt>
                <c:pt idx="4329">
                  <c:v>553665.9451553534</c:v>
                </c:pt>
                <c:pt idx="4330">
                  <c:v>553283.34044667252</c:v>
                </c:pt>
                <c:pt idx="4331">
                  <c:v>552900.60182634369</c:v>
                </c:pt>
                <c:pt idx="4332">
                  <c:v>552517.72924749774</c:v>
                </c:pt>
                <c:pt idx="4333">
                  <c:v>552134.72266324912</c:v>
                </c:pt>
                <c:pt idx="4334">
                  <c:v>551751.58202669607</c:v>
                </c:pt>
                <c:pt idx="4335">
                  <c:v>551368.30729092017</c:v>
                </c:pt>
                <c:pt idx="4336">
                  <c:v>550984.89840898674</c:v>
                </c:pt>
                <c:pt idx="4337">
                  <c:v>550601.35533394467</c:v>
                </c:pt>
                <c:pt idx="4338">
                  <c:v>550217.67801882629</c:v>
                </c:pt>
                <c:pt idx="4339">
                  <c:v>549833.86641664768</c:v>
                </c:pt>
                <c:pt idx="4340">
                  <c:v>549449.92048040824</c:v>
                </c:pt>
                <c:pt idx="4341">
                  <c:v>549065.8401630912</c:v>
                </c:pt>
                <c:pt idx="4342">
                  <c:v>548681.62541766302</c:v>
                </c:pt>
                <c:pt idx="4343">
                  <c:v>548297.27619707398</c:v>
                </c:pt>
                <c:pt idx="4344">
                  <c:v>547912.79245425772</c:v>
                </c:pt>
                <c:pt idx="4345">
                  <c:v>547528.17414213147</c:v>
                </c:pt>
                <c:pt idx="4346">
                  <c:v>547143.42121359601</c:v>
                </c:pt>
                <c:pt idx="4347">
                  <c:v>546758.53362153552</c:v>
                </c:pt>
                <c:pt idx="4348">
                  <c:v>546373.51131881785</c:v>
                </c:pt>
                <c:pt idx="4349">
                  <c:v>545988.35425829422</c:v>
                </c:pt>
                <c:pt idx="4350">
                  <c:v>545603.06239279942</c:v>
                </c:pt>
                <c:pt idx="4351">
                  <c:v>545217.63567515172</c:v>
                </c:pt>
                <c:pt idx="4352">
                  <c:v>544832.07405815285</c:v>
                </c:pt>
                <c:pt idx="4353">
                  <c:v>544446.37749458803</c:v>
                </c:pt>
                <c:pt idx="4354">
                  <c:v>544060.54593722592</c:v>
                </c:pt>
                <c:pt idx="4355">
                  <c:v>543674.57933881879</c:v>
                </c:pt>
                <c:pt idx="4356">
                  <c:v>543288.47765210213</c:v>
                </c:pt>
                <c:pt idx="4357">
                  <c:v>542902.24082979513</c:v>
                </c:pt>
                <c:pt idx="4358">
                  <c:v>542515.86882460036</c:v>
                </c:pt>
                <c:pt idx="4359">
                  <c:v>542129.36158920371</c:v>
                </c:pt>
                <c:pt idx="4360">
                  <c:v>541742.71907627466</c:v>
                </c:pt>
                <c:pt idx="4361">
                  <c:v>541355.94123846618</c:v>
                </c:pt>
                <c:pt idx="4362">
                  <c:v>540969.02802841447</c:v>
                </c:pt>
                <c:pt idx="4363">
                  <c:v>540581.97939873917</c:v>
                </c:pt>
                <c:pt idx="4364">
                  <c:v>540194.79530204355</c:v>
                </c:pt>
                <c:pt idx="4365">
                  <c:v>539807.47569091409</c:v>
                </c:pt>
                <c:pt idx="4366">
                  <c:v>539420.02051792073</c:v>
                </c:pt>
                <c:pt idx="4367">
                  <c:v>539032.42973561678</c:v>
                </c:pt>
                <c:pt idx="4368">
                  <c:v>538644.70329653902</c:v>
                </c:pt>
                <c:pt idx="4369">
                  <c:v>538256.84115320758</c:v>
                </c:pt>
                <c:pt idx="4370">
                  <c:v>537868.84325812594</c:v>
                </c:pt>
                <c:pt idx="4371">
                  <c:v>537480.70956378104</c:v>
                </c:pt>
                <c:pt idx="4372">
                  <c:v>537092.44002264319</c:v>
                </c:pt>
                <c:pt idx="4373">
                  <c:v>536704.03458716592</c:v>
                </c:pt>
                <c:pt idx="4374">
                  <c:v>536315.49320978625</c:v>
                </c:pt>
                <c:pt idx="4375">
                  <c:v>535926.81584292441</c:v>
                </c:pt>
                <c:pt idx="4376">
                  <c:v>535538.00243898423</c:v>
                </c:pt>
                <c:pt idx="4377">
                  <c:v>535149.05295035266</c:v>
                </c:pt>
                <c:pt idx="4378">
                  <c:v>534759.96732940001</c:v>
                </c:pt>
                <c:pt idx="4379">
                  <c:v>534370.74552848004</c:v>
                </c:pt>
                <c:pt idx="4380">
                  <c:v>533981.38749992975</c:v>
                </c:pt>
                <c:pt idx="4381">
                  <c:v>533591.89319606952</c:v>
                </c:pt>
                <c:pt idx="4382">
                  <c:v>533202.26256920293</c:v>
                </c:pt>
                <c:pt idx="4383">
                  <c:v>532812.49557161692</c:v>
                </c:pt>
                <c:pt idx="4384">
                  <c:v>532422.59215558181</c:v>
                </c:pt>
                <c:pt idx="4385">
                  <c:v>532032.552273351</c:v>
                </c:pt>
                <c:pt idx="4386">
                  <c:v>531642.37587716151</c:v>
                </c:pt>
                <c:pt idx="4387">
                  <c:v>531252.06291923334</c:v>
                </c:pt>
                <c:pt idx="4388">
                  <c:v>530861.61335176986</c:v>
                </c:pt>
                <c:pt idx="4389">
                  <c:v>530471.02712695778</c:v>
                </c:pt>
                <c:pt idx="4390">
                  <c:v>530080.30419696704</c:v>
                </c:pt>
                <c:pt idx="4391">
                  <c:v>529689.44451395073</c:v>
                </c:pt>
                <c:pt idx="4392">
                  <c:v>529298.44803004537</c:v>
                </c:pt>
                <c:pt idx="4393">
                  <c:v>528907.31469737063</c:v>
                </c:pt>
                <c:pt idx="4394">
                  <c:v>528516.04446802952</c:v>
                </c:pt>
                <c:pt idx="4395">
                  <c:v>528124.63729410816</c:v>
                </c:pt>
                <c:pt idx="4396">
                  <c:v>527733.09312767594</c:v>
                </c:pt>
                <c:pt idx="4397">
                  <c:v>527341.41192078544</c:v>
                </c:pt>
                <c:pt idx="4398">
                  <c:v>526949.59362547251</c:v>
                </c:pt>
                <c:pt idx="4399">
                  <c:v>526557.63819375623</c:v>
                </c:pt>
                <c:pt idx="4400">
                  <c:v>526165.54557763878</c:v>
                </c:pt>
                <c:pt idx="4401">
                  <c:v>525773.31572910573</c:v>
                </c:pt>
                <c:pt idx="4402">
                  <c:v>525380.94860012573</c:v>
                </c:pt>
                <c:pt idx="4403">
                  <c:v>524988.44414265058</c:v>
                </c:pt>
                <c:pt idx="4404">
                  <c:v>524595.8023086153</c:v>
                </c:pt>
                <c:pt idx="4405">
                  <c:v>524203.02304993809</c:v>
                </c:pt>
                <c:pt idx="4406">
                  <c:v>523810.10631852032</c:v>
                </c:pt>
                <c:pt idx="4407">
                  <c:v>523417.05206624657</c:v>
                </c:pt>
                <c:pt idx="4408">
                  <c:v>523023.86024498456</c:v>
                </c:pt>
                <c:pt idx="4409">
                  <c:v>522630.5308065851</c:v>
                </c:pt>
                <c:pt idx="4410">
                  <c:v>522237.06370288221</c:v>
                </c:pt>
                <c:pt idx="4411">
                  <c:v>521843.45888569299</c:v>
                </c:pt>
                <c:pt idx="4412">
                  <c:v>521449.71630681778</c:v>
                </c:pt>
                <c:pt idx="4413">
                  <c:v>521055.83591803996</c:v>
                </c:pt>
                <c:pt idx="4414">
                  <c:v>520661.81767112605</c:v>
                </c:pt>
                <c:pt idx="4415">
                  <c:v>520267.66151782573</c:v>
                </c:pt>
                <c:pt idx="4416">
                  <c:v>519873.36740987177</c:v>
                </c:pt>
                <c:pt idx="4417">
                  <c:v>519478.93529898004</c:v>
                </c:pt>
                <c:pt idx="4418">
                  <c:v>519084.36513684946</c:v>
                </c:pt>
                <c:pt idx="4419">
                  <c:v>518689.65687516215</c:v>
                </c:pt>
                <c:pt idx="4420">
                  <c:v>518294.81046558323</c:v>
                </c:pt>
                <c:pt idx="4421">
                  <c:v>517899.82585976098</c:v>
                </c:pt>
                <c:pt idx="4422">
                  <c:v>517504.70300932665</c:v>
                </c:pt>
                <c:pt idx="4423">
                  <c:v>517109.44186589471</c:v>
                </c:pt>
                <c:pt idx="4424">
                  <c:v>516714.04238106258</c:v>
                </c:pt>
                <c:pt idx="4425">
                  <c:v>516318.50450641074</c:v>
                </c:pt>
                <c:pt idx="4426">
                  <c:v>515922.82819350279</c:v>
                </c:pt>
                <c:pt idx="4427">
                  <c:v>515527.01339388528</c:v>
                </c:pt>
                <c:pt idx="4428">
                  <c:v>515131.06005908793</c:v>
                </c:pt>
                <c:pt idx="4429">
                  <c:v>514734.96814062342</c:v>
                </c:pt>
                <c:pt idx="4430">
                  <c:v>514338.7375899874</c:v>
                </c:pt>
                <c:pt idx="4431">
                  <c:v>513942.36835865868</c:v>
                </c:pt>
                <c:pt idx="4432">
                  <c:v>513545.860398099</c:v>
                </c:pt>
                <c:pt idx="4433">
                  <c:v>513149.21365975309</c:v>
                </c:pt>
                <c:pt idx="4434">
                  <c:v>512752.42809504876</c:v>
                </c:pt>
                <c:pt idx="4435">
                  <c:v>512355.50365539681</c:v>
                </c:pt>
                <c:pt idx="4436">
                  <c:v>511958.44029219099</c:v>
                </c:pt>
                <c:pt idx="4437">
                  <c:v>511561.23795680807</c:v>
                </c:pt>
                <c:pt idx="4438">
                  <c:v>511163.89660060772</c:v>
                </c:pt>
                <c:pt idx="4439">
                  <c:v>510766.41617493273</c:v>
                </c:pt>
                <c:pt idx="4440">
                  <c:v>510368.79663110874</c:v>
                </c:pt>
                <c:pt idx="4441">
                  <c:v>509971.03792044439</c:v>
                </c:pt>
                <c:pt idx="4442">
                  <c:v>509573.13999423134</c:v>
                </c:pt>
                <c:pt idx="4443">
                  <c:v>509175.10280374408</c:v>
                </c:pt>
                <c:pt idx="4444">
                  <c:v>508776.92630024016</c:v>
                </c:pt>
                <c:pt idx="4445">
                  <c:v>508378.61043496005</c:v>
                </c:pt>
                <c:pt idx="4446">
                  <c:v>507980.15515912708</c:v>
                </c:pt>
                <c:pt idx="4447">
                  <c:v>507581.56042394758</c:v>
                </c:pt>
                <c:pt idx="4448">
                  <c:v>507182.82618061075</c:v>
                </c:pt>
                <c:pt idx="4449">
                  <c:v>506783.95238028874</c:v>
                </c:pt>
                <c:pt idx="4450">
                  <c:v>506384.9389741366</c:v>
                </c:pt>
                <c:pt idx="4451">
                  <c:v>505985.78591329232</c:v>
                </c:pt>
                <c:pt idx="4452">
                  <c:v>505586.49314887676</c:v>
                </c:pt>
                <c:pt idx="4453">
                  <c:v>505187.06063199363</c:v>
                </c:pt>
                <c:pt idx="4454">
                  <c:v>504787.48831372958</c:v>
                </c:pt>
                <c:pt idx="4455">
                  <c:v>504387.77614515414</c:v>
                </c:pt>
                <c:pt idx="4456">
                  <c:v>503987.92407731974</c:v>
                </c:pt>
                <c:pt idx="4457">
                  <c:v>503587.93206126156</c:v>
                </c:pt>
                <c:pt idx="4458">
                  <c:v>503187.80004799779</c:v>
                </c:pt>
                <c:pt idx="4459">
                  <c:v>502787.52798852936</c:v>
                </c:pt>
                <c:pt idx="4460">
                  <c:v>502387.1158338401</c:v>
                </c:pt>
                <c:pt idx="4461">
                  <c:v>501986.5635348967</c:v>
                </c:pt>
                <c:pt idx="4462">
                  <c:v>501585.87104264868</c:v>
                </c:pt>
                <c:pt idx="4463">
                  <c:v>501185.03830802836</c:v>
                </c:pt>
                <c:pt idx="4464">
                  <c:v>500784.06528195093</c:v>
                </c:pt>
                <c:pt idx="4465">
                  <c:v>500382.95191531436</c:v>
                </c:pt>
                <c:pt idx="4466">
                  <c:v>499981.6981589995</c:v>
                </c:pt>
                <c:pt idx="4467">
                  <c:v>499580.30396386993</c:v>
                </c:pt>
                <c:pt idx="4468">
                  <c:v>499178.76928077207</c:v>
                </c:pt>
                <c:pt idx="4469">
                  <c:v>498777.09406053514</c:v>
                </c:pt>
                <c:pt idx="4470">
                  <c:v>498375.27825397108</c:v>
                </c:pt>
                <c:pt idx="4471">
                  <c:v>497973.32181187475</c:v>
                </c:pt>
                <c:pt idx="4472">
                  <c:v>497571.22468502366</c:v>
                </c:pt>
                <c:pt idx="4473">
                  <c:v>497168.9868241782</c:v>
                </c:pt>
                <c:pt idx="4474">
                  <c:v>496766.60818008141</c:v>
                </c:pt>
                <c:pt idx="4475">
                  <c:v>496364.08870345925</c:v>
                </c:pt>
                <c:pt idx="4476">
                  <c:v>495961.42834502022</c:v>
                </c:pt>
                <c:pt idx="4477">
                  <c:v>495558.62705545576</c:v>
                </c:pt>
                <c:pt idx="4478">
                  <c:v>495155.68478543992</c:v>
                </c:pt>
                <c:pt idx="4479">
                  <c:v>494752.60148562962</c:v>
                </c:pt>
                <c:pt idx="4480">
                  <c:v>494349.37710666435</c:v>
                </c:pt>
                <c:pt idx="4481">
                  <c:v>493946.01159916649</c:v>
                </c:pt>
                <c:pt idx="4482">
                  <c:v>493542.50491374097</c:v>
                </c:pt>
                <c:pt idx="4483">
                  <c:v>493138.85700097558</c:v>
                </c:pt>
                <c:pt idx="4484">
                  <c:v>492735.06781144068</c:v>
                </c:pt>
                <c:pt idx="4485">
                  <c:v>492331.13729568943</c:v>
                </c:pt>
                <c:pt idx="4486">
                  <c:v>491927.06540425768</c:v>
                </c:pt>
                <c:pt idx="4487">
                  <c:v>491522.85208766395</c:v>
                </c:pt>
                <c:pt idx="4488">
                  <c:v>491118.49729640939</c:v>
                </c:pt>
                <c:pt idx="4489">
                  <c:v>490714.0009809779</c:v>
                </c:pt>
                <c:pt idx="4490">
                  <c:v>490309.36309183604</c:v>
                </c:pt>
                <c:pt idx="4491">
                  <c:v>489904.58357943298</c:v>
                </c:pt>
                <c:pt idx="4492">
                  <c:v>489499.66239420057</c:v>
                </c:pt>
                <c:pt idx="4493">
                  <c:v>489094.59948655334</c:v>
                </c:pt>
                <c:pt idx="4494">
                  <c:v>488689.39480688842</c:v>
                </c:pt>
                <c:pt idx="4495">
                  <c:v>488284.04830558563</c:v>
                </c:pt>
                <c:pt idx="4496">
                  <c:v>487878.55993300735</c:v>
                </c:pt>
                <c:pt idx="4497">
                  <c:v>487472.9296394987</c:v>
                </c:pt>
                <c:pt idx="4498">
                  <c:v>487067.15737538732</c:v>
                </c:pt>
                <c:pt idx="4499">
                  <c:v>486661.24309098348</c:v>
                </c:pt>
                <c:pt idx="4500">
                  <c:v>486255.1867365801</c:v>
                </c:pt>
                <c:pt idx="4501">
                  <c:v>485848.98826245271</c:v>
                </c:pt>
                <c:pt idx="4502">
                  <c:v>485442.64761885937</c:v>
                </c:pt>
                <c:pt idx="4503">
                  <c:v>485036.16475604073</c:v>
                </c:pt>
                <c:pt idx="4504">
                  <c:v>484629.53962422011</c:v>
                </c:pt>
                <c:pt idx="4505">
                  <c:v>484222.77217360336</c:v>
                </c:pt>
                <c:pt idx="4506">
                  <c:v>483815.86235437891</c:v>
                </c:pt>
                <c:pt idx="4507">
                  <c:v>483408.81011671771</c:v>
                </c:pt>
                <c:pt idx="4508">
                  <c:v>483001.61541077332</c:v>
                </c:pt>
                <c:pt idx="4509">
                  <c:v>482594.27818668186</c:v>
                </c:pt>
                <c:pt idx="4510">
                  <c:v>482186.79839456198</c:v>
                </c:pt>
                <c:pt idx="4511">
                  <c:v>481779.17598451488</c:v>
                </c:pt>
                <c:pt idx="4512">
                  <c:v>481371.41090662422</c:v>
                </c:pt>
                <c:pt idx="4513">
                  <c:v>480963.50311095634</c:v>
                </c:pt>
                <c:pt idx="4514">
                  <c:v>480555.45254755998</c:v>
                </c:pt>
                <c:pt idx="4515">
                  <c:v>480147.25916646642</c:v>
                </c:pt>
                <c:pt idx="4516">
                  <c:v>479738.92291768949</c:v>
                </c:pt>
                <c:pt idx="4517">
                  <c:v>479330.44375122548</c:v>
                </c:pt>
                <c:pt idx="4518">
                  <c:v>478921.82161705318</c:v>
                </c:pt>
                <c:pt idx="4519">
                  <c:v>478513.05646513391</c:v>
                </c:pt>
                <c:pt idx="4520">
                  <c:v>478104.14824541146</c:v>
                </c:pt>
                <c:pt idx="4521">
                  <c:v>477695.09690781211</c:v>
                </c:pt>
                <c:pt idx="4522">
                  <c:v>477285.90240224462</c:v>
                </c:pt>
                <c:pt idx="4523">
                  <c:v>476876.56467860017</c:v>
                </c:pt>
                <c:pt idx="4524">
                  <c:v>476467.08368675248</c:v>
                </c:pt>
                <c:pt idx="4525">
                  <c:v>476057.45937655761</c:v>
                </c:pt>
                <c:pt idx="4526">
                  <c:v>475647.6916978542</c:v>
                </c:pt>
                <c:pt idx="4527">
                  <c:v>475237.78060046321</c:v>
                </c:pt>
                <c:pt idx="4528">
                  <c:v>474827.72603418818</c:v>
                </c:pt>
                <c:pt idx="4529">
                  <c:v>474417.52794881491</c:v>
                </c:pt>
                <c:pt idx="4530">
                  <c:v>474007.18629411177</c:v>
                </c:pt>
                <c:pt idx="4531">
                  <c:v>473596.70101982949</c:v>
                </c:pt>
                <c:pt idx="4532">
                  <c:v>473186.0720757012</c:v>
                </c:pt>
                <c:pt idx="4533">
                  <c:v>472775.29941144248</c:v>
                </c:pt>
                <c:pt idx="4534">
                  <c:v>472364.38297675125</c:v>
                </c:pt>
                <c:pt idx="4535">
                  <c:v>471953.32272130792</c:v>
                </c:pt>
                <c:pt idx="4536">
                  <c:v>471542.11859477515</c:v>
                </c:pt>
                <c:pt idx="4537">
                  <c:v>471130.77054679813</c:v>
                </c:pt>
                <c:pt idx="4538">
                  <c:v>470719.2785270043</c:v>
                </c:pt>
                <c:pt idx="4539">
                  <c:v>470307.64248500351</c:v>
                </c:pt>
                <c:pt idx="4540">
                  <c:v>469895.86237038806</c:v>
                </c:pt>
                <c:pt idx="4541">
                  <c:v>469483.93813273247</c:v>
                </c:pt>
                <c:pt idx="4542">
                  <c:v>469071.86972159368</c:v>
                </c:pt>
                <c:pt idx="4543">
                  <c:v>468659.65708651103</c:v>
                </c:pt>
                <c:pt idx="4544">
                  <c:v>468247.30017700611</c:v>
                </c:pt>
                <c:pt idx="4545">
                  <c:v>467834.79894258286</c:v>
                </c:pt>
                <c:pt idx="4546">
                  <c:v>467422.15333272755</c:v>
                </c:pt>
                <c:pt idx="4547">
                  <c:v>467009.36329690879</c:v>
                </c:pt>
                <c:pt idx="4548">
                  <c:v>466596.42878457747</c:v>
                </c:pt>
                <c:pt idx="4549">
                  <c:v>466183.34974516684</c:v>
                </c:pt>
                <c:pt idx="4550">
                  <c:v>465770.12612809241</c:v>
                </c:pt>
                <c:pt idx="4551">
                  <c:v>465356.75788275205</c:v>
                </c:pt>
                <c:pt idx="4552">
                  <c:v>464943.24495852581</c:v>
                </c:pt>
                <c:pt idx="4553">
                  <c:v>464529.58730477607</c:v>
                </c:pt>
                <c:pt idx="4554">
                  <c:v>464115.78487084754</c:v>
                </c:pt>
                <c:pt idx="4555">
                  <c:v>463701.83760606713</c:v>
                </c:pt>
                <c:pt idx="4556">
                  <c:v>463287.74545974401</c:v>
                </c:pt>
                <c:pt idx="4557">
                  <c:v>462873.5083811697</c:v>
                </c:pt>
                <c:pt idx="4558">
                  <c:v>462459.12631961791</c:v>
                </c:pt>
                <c:pt idx="4559">
                  <c:v>462044.59922434454</c:v>
                </c:pt>
                <c:pt idx="4560">
                  <c:v>461629.92704458785</c:v>
                </c:pt>
                <c:pt idx="4561">
                  <c:v>461215.10972956824</c:v>
                </c:pt>
                <c:pt idx="4562">
                  <c:v>460800.14722848835</c:v>
                </c:pt>
                <c:pt idx="4563">
                  <c:v>460385.03949053312</c:v>
                </c:pt>
                <c:pt idx="4564">
                  <c:v>459969.78646486957</c:v>
                </c:pt>
                <c:pt idx="4565">
                  <c:v>459554.38810064708</c:v>
                </c:pt>
                <c:pt idx="4566">
                  <c:v>459138.8443469971</c:v>
                </c:pt>
                <c:pt idx="4567">
                  <c:v>458723.15515303332</c:v>
                </c:pt>
                <c:pt idx="4568">
                  <c:v>458307.32046785165</c:v>
                </c:pt>
                <c:pt idx="4569">
                  <c:v>457891.3402405302</c:v>
                </c:pt>
                <c:pt idx="4570">
                  <c:v>457475.2144201292</c:v>
                </c:pt>
                <c:pt idx="4571">
                  <c:v>457058.94295569102</c:v>
                </c:pt>
                <c:pt idx="4572">
                  <c:v>456642.52579624031</c:v>
                </c:pt>
                <c:pt idx="4573">
                  <c:v>456225.96289078379</c:v>
                </c:pt>
                <c:pt idx="4574">
                  <c:v>455809.25418831035</c:v>
                </c:pt>
                <c:pt idx="4575">
                  <c:v>455392.39963779104</c:v>
                </c:pt>
                <c:pt idx="4576">
                  <c:v>454975.39918817906</c:v>
                </c:pt>
                <c:pt idx="4577">
                  <c:v>454558.25278840971</c:v>
                </c:pt>
                <c:pt idx="4578">
                  <c:v>454140.96038740041</c:v>
                </c:pt>
                <c:pt idx="4579">
                  <c:v>453723.52193405078</c:v>
                </c:pt>
                <c:pt idx="4580">
                  <c:v>453305.93737724249</c:v>
                </c:pt>
                <c:pt idx="4581">
                  <c:v>452888.2066658393</c:v>
                </c:pt>
                <c:pt idx="4582">
                  <c:v>452470.3297486871</c:v>
                </c:pt>
                <c:pt idx="4583">
                  <c:v>452052.3065746139</c:v>
                </c:pt>
                <c:pt idx="4584">
                  <c:v>451634.1370924298</c:v>
                </c:pt>
                <c:pt idx="4585">
                  <c:v>451215.82125092694</c:v>
                </c:pt>
                <c:pt idx="4586">
                  <c:v>450797.35899887956</c:v>
                </c:pt>
                <c:pt idx="4587">
                  <c:v>450378.75028504396</c:v>
                </c:pt>
                <c:pt idx="4588">
                  <c:v>449959.99505815853</c:v>
                </c:pt>
                <c:pt idx="4589">
                  <c:v>449541.09326694364</c:v>
                </c:pt>
                <c:pt idx="4590">
                  <c:v>449122.04486010183</c:v>
                </c:pt>
                <c:pt idx="4591">
                  <c:v>448702.84978631762</c:v>
                </c:pt>
                <c:pt idx="4592">
                  <c:v>448283.50799425761</c:v>
                </c:pt>
                <c:pt idx="4593">
                  <c:v>447864.01943257038</c:v>
                </c:pt>
                <c:pt idx="4594">
                  <c:v>447444.38404988655</c:v>
                </c:pt>
                <c:pt idx="4595">
                  <c:v>447024.60179481877</c:v>
                </c:pt>
                <c:pt idx="4596">
                  <c:v>446604.67261596175</c:v>
                </c:pt>
                <c:pt idx="4597">
                  <c:v>446184.59646189213</c:v>
                </c:pt>
                <c:pt idx="4598">
                  <c:v>445764.37328116858</c:v>
                </c:pt>
                <c:pt idx="4599">
                  <c:v>445344.00302233174</c:v>
                </c:pt>
                <c:pt idx="4600">
                  <c:v>444923.48563390435</c:v>
                </c:pt>
                <c:pt idx="4601">
                  <c:v>444502.821064391</c:v>
                </c:pt>
                <c:pt idx="4602">
                  <c:v>444082.00926227833</c:v>
                </c:pt>
                <c:pt idx="4603">
                  <c:v>443661.05017603491</c:v>
                </c:pt>
                <c:pt idx="4604">
                  <c:v>443239.9437541113</c:v>
                </c:pt>
                <c:pt idx="4605">
                  <c:v>442818.68994494004</c:v>
                </c:pt>
                <c:pt idx="4606">
                  <c:v>442397.28869693557</c:v>
                </c:pt>
                <c:pt idx="4607">
                  <c:v>441975.73995849426</c:v>
                </c:pt>
                <c:pt idx="4608">
                  <c:v>441554.04367799452</c:v>
                </c:pt>
                <c:pt idx="4609">
                  <c:v>441132.1998037966</c:v>
                </c:pt>
                <c:pt idx="4610">
                  <c:v>440710.20828424272</c:v>
                </c:pt>
                <c:pt idx="4611">
                  <c:v>440288.06906765699</c:v>
                </c:pt>
                <c:pt idx="4612">
                  <c:v>439865.78210234543</c:v>
                </c:pt>
                <c:pt idx="4613">
                  <c:v>439443.34733659605</c:v>
                </c:pt>
                <c:pt idx="4614">
                  <c:v>439020.76471867866</c:v>
                </c:pt>
                <c:pt idx="4615">
                  <c:v>438598.03419684496</c:v>
                </c:pt>
                <c:pt idx="4616">
                  <c:v>438175.15571932861</c:v>
                </c:pt>
                <c:pt idx="4617">
                  <c:v>437752.12923434516</c:v>
                </c:pt>
                <c:pt idx="4618">
                  <c:v>437328.95469009195</c:v>
                </c:pt>
                <c:pt idx="4619">
                  <c:v>436905.63203474827</c:v>
                </c:pt>
                <c:pt idx="4620">
                  <c:v>436482.16121647519</c:v>
                </c:pt>
                <c:pt idx="4621">
                  <c:v>436058.54218341573</c:v>
                </c:pt>
                <c:pt idx="4622">
                  <c:v>435634.77488369471</c:v>
                </c:pt>
                <c:pt idx="4623">
                  <c:v>435210.85926541878</c:v>
                </c:pt>
                <c:pt idx="4624">
                  <c:v>434786.79527667648</c:v>
                </c:pt>
                <c:pt idx="4625">
                  <c:v>434362.58286553808</c:v>
                </c:pt>
                <c:pt idx="4626">
                  <c:v>433938.22198005579</c:v>
                </c:pt>
                <c:pt idx="4627">
                  <c:v>433513.71256826358</c:v>
                </c:pt>
                <c:pt idx="4628">
                  <c:v>433089.05457817728</c:v>
                </c:pt>
                <c:pt idx="4629">
                  <c:v>432664.2479577944</c:v>
                </c:pt>
                <c:pt idx="4630">
                  <c:v>432239.29265509441</c:v>
                </c:pt>
                <c:pt idx="4631">
                  <c:v>431814.18861803849</c:v>
                </c:pt>
                <c:pt idx="4632">
                  <c:v>431388.93579456961</c:v>
                </c:pt>
                <c:pt idx="4633">
                  <c:v>430963.53413261246</c:v>
                </c:pt>
                <c:pt idx="4634">
                  <c:v>430537.98358007363</c:v>
                </c:pt>
                <c:pt idx="4635">
                  <c:v>430112.28408484143</c:v>
                </c:pt>
                <c:pt idx="4636">
                  <c:v>429686.4355947859</c:v>
                </c:pt>
                <c:pt idx="4637">
                  <c:v>429260.43805775885</c:v>
                </c:pt>
                <c:pt idx="4638">
                  <c:v>428834.29142159387</c:v>
                </c:pt>
                <c:pt idx="4639">
                  <c:v>428407.99563410622</c:v>
                </c:pt>
                <c:pt idx="4640">
                  <c:v>427981.55064309295</c:v>
                </c:pt>
                <c:pt idx="4641">
                  <c:v>427554.95639633283</c:v>
                </c:pt>
                <c:pt idx="4642">
                  <c:v>427128.21284158633</c:v>
                </c:pt>
                <c:pt idx="4643">
                  <c:v>426701.31992659566</c:v>
                </c:pt>
                <c:pt idx="4644">
                  <c:v>426274.27759908477</c:v>
                </c:pt>
                <c:pt idx="4645">
                  <c:v>425847.08580675925</c:v>
                </c:pt>
                <c:pt idx="4646">
                  <c:v>425419.74449730641</c:v>
                </c:pt>
                <c:pt idx="4647">
                  <c:v>424992.25361839525</c:v>
                </c:pt>
                <c:pt idx="4648">
                  <c:v>424564.61311767646</c:v>
                </c:pt>
                <c:pt idx="4649">
                  <c:v>424136.82294278243</c:v>
                </c:pt>
                <c:pt idx="4650">
                  <c:v>423708.88304132718</c:v>
                </c:pt>
                <c:pt idx="4651">
                  <c:v>423280.79336090642</c:v>
                </c:pt>
                <c:pt idx="4652">
                  <c:v>422852.55384909752</c:v>
                </c:pt>
                <c:pt idx="4653">
                  <c:v>422424.1644534595</c:v>
                </c:pt>
                <c:pt idx="4654">
                  <c:v>421995.625121533</c:v>
                </c:pt>
                <c:pt idx="4655">
                  <c:v>421566.93580084032</c:v>
                </c:pt>
                <c:pt idx="4656">
                  <c:v>421138.09643888538</c:v>
                </c:pt>
                <c:pt idx="4657">
                  <c:v>420709.10698315379</c:v>
                </c:pt>
                <c:pt idx="4658">
                  <c:v>420279.96738111268</c:v>
                </c:pt>
                <c:pt idx="4659">
                  <c:v>419850.67758021085</c:v>
                </c:pt>
                <c:pt idx="4660">
                  <c:v>419421.23752787872</c:v>
                </c:pt>
                <c:pt idx="4661">
                  <c:v>418991.64717152825</c:v>
                </c:pt>
                <c:pt idx="4662">
                  <c:v>418561.90645855304</c:v>
                </c:pt>
                <c:pt idx="4663">
                  <c:v>418132.0153363283</c:v>
                </c:pt>
                <c:pt idx="4664">
                  <c:v>417701.97375221079</c:v>
                </c:pt>
                <c:pt idx="4665">
                  <c:v>417271.78165353887</c:v>
                </c:pt>
                <c:pt idx="4666">
                  <c:v>416841.4389876324</c:v>
                </c:pt>
                <c:pt idx="4667">
                  <c:v>416410.94570179284</c:v>
                </c:pt>
                <c:pt idx="4668">
                  <c:v>415980.30174330325</c:v>
                </c:pt>
                <c:pt idx="4669">
                  <c:v>415549.5070594282</c:v>
                </c:pt>
                <c:pt idx="4670">
                  <c:v>415118.56159741379</c:v>
                </c:pt>
                <c:pt idx="4671">
                  <c:v>414687.46530448768</c:v>
                </c:pt>
                <c:pt idx="4672">
                  <c:v>414256.218127859</c:v>
                </c:pt>
                <c:pt idx="4673">
                  <c:v>413824.82001471851</c:v>
                </c:pt>
                <c:pt idx="4674">
                  <c:v>413393.27091223845</c:v>
                </c:pt>
                <c:pt idx="4675">
                  <c:v>412961.5707675725</c:v>
                </c:pt>
                <c:pt idx="4676">
                  <c:v>412529.71952785592</c:v>
                </c:pt>
                <c:pt idx="4677">
                  <c:v>412097.71714020544</c:v>
                </c:pt>
                <c:pt idx="4678">
                  <c:v>411665.5635517193</c:v>
                </c:pt>
                <c:pt idx="4679">
                  <c:v>411233.2587094772</c:v>
                </c:pt>
                <c:pt idx="4680">
                  <c:v>410800.80256054032</c:v>
                </c:pt>
                <c:pt idx="4681">
                  <c:v>410368.19505195128</c:v>
                </c:pt>
                <c:pt idx="4682">
                  <c:v>409935.43613073422</c:v>
                </c:pt>
                <c:pt idx="4683">
                  <c:v>409502.52574389474</c:v>
                </c:pt>
                <c:pt idx="4684">
                  <c:v>409069.46383841988</c:v>
                </c:pt>
                <c:pt idx="4685">
                  <c:v>408636.25036127813</c:v>
                </c:pt>
                <c:pt idx="4686">
                  <c:v>408202.88525941933</c:v>
                </c:pt>
                <c:pt idx="4687">
                  <c:v>407769.36847977492</c:v>
                </c:pt>
                <c:pt idx="4688">
                  <c:v>407335.69996925764</c:v>
                </c:pt>
                <c:pt idx="4689">
                  <c:v>406901.87967476167</c:v>
                </c:pt>
                <c:pt idx="4690">
                  <c:v>406467.90754316264</c:v>
                </c:pt>
                <c:pt idx="4691">
                  <c:v>406033.78352131753</c:v>
                </c:pt>
                <c:pt idx="4692">
                  <c:v>405599.50755606475</c:v>
                </c:pt>
                <c:pt idx="4693">
                  <c:v>405165.07959422417</c:v>
                </c:pt>
                <c:pt idx="4694">
                  <c:v>404730.49958259694</c:v>
                </c:pt>
                <c:pt idx="4695">
                  <c:v>404295.7674679656</c:v>
                </c:pt>
                <c:pt idx="4696">
                  <c:v>403860.8831970942</c:v>
                </c:pt>
                <c:pt idx="4697">
                  <c:v>403425.84671672795</c:v>
                </c:pt>
                <c:pt idx="4698">
                  <c:v>402990.65797359357</c:v>
                </c:pt>
                <c:pt idx="4699">
                  <c:v>402555.3169143991</c:v>
                </c:pt>
                <c:pt idx="4700">
                  <c:v>402119.82348583394</c:v>
                </c:pt>
                <c:pt idx="4701">
                  <c:v>401684.17763456877</c:v>
                </c:pt>
                <c:pt idx="4702">
                  <c:v>401248.37930725567</c:v>
                </c:pt>
                <c:pt idx="4703">
                  <c:v>400812.42845052801</c:v>
                </c:pt>
                <c:pt idx="4704">
                  <c:v>400376.3250110005</c:v>
                </c:pt>
                <c:pt idx="4705">
                  <c:v>399940.06893526914</c:v>
                </c:pt>
                <c:pt idx="4706">
                  <c:v>399503.66016991128</c:v>
                </c:pt>
                <c:pt idx="4707">
                  <c:v>399067.09866148554</c:v>
                </c:pt>
                <c:pt idx="4708">
                  <c:v>398630.38435653184</c:v>
                </c:pt>
                <c:pt idx="4709">
                  <c:v>398193.51720157138</c:v>
                </c:pt>
                <c:pt idx="4710">
                  <c:v>397756.49714310671</c:v>
                </c:pt>
                <c:pt idx="4711">
                  <c:v>397319.3241276216</c:v>
                </c:pt>
                <c:pt idx="4712">
                  <c:v>396881.99810158106</c:v>
                </c:pt>
                <c:pt idx="4713">
                  <c:v>396444.51901143137</c:v>
                </c:pt>
                <c:pt idx="4714">
                  <c:v>396006.88680360018</c:v>
                </c:pt>
                <c:pt idx="4715">
                  <c:v>395569.10142449621</c:v>
                </c:pt>
                <c:pt idx="4716">
                  <c:v>395131.16282050958</c:v>
                </c:pt>
                <c:pt idx="4717">
                  <c:v>394693.07093801151</c:v>
                </c:pt>
                <c:pt idx="4718">
                  <c:v>394254.82572335459</c:v>
                </c:pt>
                <c:pt idx="4719">
                  <c:v>393816.42712287256</c:v>
                </c:pt>
                <c:pt idx="4720">
                  <c:v>393377.87508288032</c:v>
                </c:pt>
                <c:pt idx="4721">
                  <c:v>392939.16954967409</c:v>
                </c:pt>
                <c:pt idx="4722">
                  <c:v>392500.31046953128</c:v>
                </c:pt>
                <c:pt idx="4723">
                  <c:v>392061.29778871039</c:v>
                </c:pt>
                <c:pt idx="4724">
                  <c:v>391622.13145345123</c:v>
                </c:pt>
                <c:pt idx="4725">
                  <c:v>391182.8114099747</c:v>
                </c:pt>
                <c:pt idx="4726">
                  <c:v>390743.33760448295</c:v>
                </c:pt>
                <c:pt idx="4727">
                  <c:v>390303.70998315932</c:v>
                </c:pt>
                <c:pt idx="4728">
                  <c:v>389863.9284921682</c:v>
                </c:pt>
                <c:pt idx="4729">
                  <c:v>389423.99307765526</c:v>
                </c:pt>
                <c:pt idx="4730">
                  <c:v>388983.90368574724</c:v>
                </c:pt>
                <c:pt idx="4731">
                  <c:v>388543.66026255203</c:v>
                </c:pt>
                <c:pt idx="4732">
                  <c:v>388103.2627541587</c:v>
                </c:pt>
                <c:pt idx="4733">
                  <c:v>387662.71110663743</c:v>
                </c:pt>
                <c:pt idx="4734">
                  <c:v>387222.00526603952</c:v>
                </c:pt>
                <c:pt idx="4735">
                  <c:v>386781.14517839742</c:v>
                </c:pt>
                <c:pt idx="4736">
                  <c:v>386340.13078972464</c:v>
                </c:pt>
                <c:pt idx="4737">
                  <c:v>385898.96204601583</c:v>
                </c:pt>
                <c:pt idx="4738">
                  <c:v>385457.63889324671</c:v>
                </c:pt>
                <c:pt idx="4739">
                  <c:v>385016.16127737414</c:v>
                </c:pt>
                <c:pt idx="4740">
                  <c:v>384574.529144336</c:v>
                </c:pt>
                <c:pt idx="4741">
                  <c:v>384132.74244005128</c:v>
                </c:pt>
                <c:pt idx="4742">
                  <c:v>383690.80111042009</c:v>
                </c:pt>
                <c:pt idx="4743">
                  <c:v>383248.70510132349</c:v>
                </c:pt>
                <c:pt idx="4744">
                  <c:v>382806.45435862371</c:v>
                </c:pt>
                <c:pt idx="4745">
                  <c:v>382364.048828164</c:v>
                </c:pt>
                <c:pt idx="4746">
                  <c:v>381921.48845576862</c:v>
                </c:pt>
                <c:pt idx="4747">
                  <c:v>381478.77318724291</c:v>
                </c:pt>
                <c:pt idx="4748">
                  <c:v>381035.90296837321</c:v>
                </c:pt>
                <c:pt idx="4749">
                  <c:v>380592.8777449269</c:v>
                </c:pt>
                <c:pt idx="4750">
                  <c:v>380149.6974626524</c:v>
                </c:pt>
                <c:pt idx="4751">
                  <c:v>379706.36206727911</c:v>
                </c:pt>
                <c:pt idx="4752">
                  <c:v>379262.87150451745</c:v>
                </c:pt>
                <c:pt idx="4753">
                  <c:v>378819.22572005884</c:v>
                </c:pt>
                <c:pt idx="4754">
                  <c:v>378375.42465957563</c:v>
                </c:pt>
                <c:pt idx="4755">
                  <c:v>377931.46826872125</c:v>
                </c:pt>
                <c:pt idx="4756">
                  <c:v>377487.35649313009</c:v>
                </c:pt>
                <c:pt idx="4757">
                  <c:v>377043.08927841746</c:v>
                </c:pt>
                <c:pt idx="4758">
                  <c:v>376598.66657017969</c:v>
                </c:pt>
                <c:pt idx="4759">
                  <c:v>376154.08831399406</c:v>
                </c:pt>
                <c:pt idx="4760">
                  <c:v>375709.35445541871</c:v>
                </c:pt>
                <c:pt idx="4761">
                  <c:v>375264.46493999287</c:v>
                </c:pt>
                <c:pt idx="4762">
                  <c:v>374819.41971323662</c:v>
                </c:pt>
                <c:pt idx="4763">
                  <c:v>374374.21872065106</c:v>
                </c:pt>
                <c:pt idx="4764">
                  <c:v>373928.86190771806</c:v>
                </c:pt>
                <c:pt idx="4765">
                  <c:v>373483.34921990056</c:v>
                </c:pt>
                <c:pt idx="4766">
                  <c:v>373037.6806026423</c:v>
                </c:pt>
                <c:pt idx="4767">
                  <c:v>372591.85600136803</c:v>
                </c:pt>
                <c:pt idx="4768">
                  <c:v>372145.87536148331</c:v>
                </c:pt>
                <c:pt idx="4769">
                  <c:v>371699.73862837459</c:v>
                </c:pt>
                <c:pt idx="4770">
                  <c:v>371253.44574740931</c:v>
                </c:pt>
                <c:pt idx="4771">
                  <c:v>370806.99666393566</c:v>
                </c:pt>
                <c:pt idx="4772">
                  <c:v>370360.39132328279</c:v>
                </c:pt>
                <c:pt idx="4773">
                  <c:v>369913.62967076071</c:v>
                </c:pt>
                <c:pt idx="4774">
                  <c:v>369466.71165166027</c:v>
                </c:pt>
                <c:pt idx="4775">
                  <c:v>369019.63721125311</c:v>
                </c:pt>
                <c:pt idx="4776">
                  <c:v>368572.40629479184</c:v>
                </c:pt>
                <c:pt idx="4777">
                  <c:v>368125.01884750981</c:v>
                </c:pt>
                <c:pt idx="4778">
                  <c:v>367677.47481462121</c:v>
                </c:pt>
                <c:pt idx="4779">
                  <c:v>367229.77414132113</c:v>
                </c:pt>
                <c:pt idx="4780">
                  <c:v>366781.91677278536</c:v>
                </c:pt>
                <c:pt idx="4781">
                  <c:v>366333.90265417064</c:v>
                </c:pt>
                <c:pt idx="4782">
                  <c:v>365885.73173061438</c:v>
                </c:pt>
                <c:pt idx="4783">
                  <c:v>365437.40394723485</c:v>
                </c:pt>
                <c:pt idx="4784">
                  <c:v>364988.91924913117</c:v>
                </c:pt>
                <c:pt idx="4785">
                  <c:v>364540.27758138312</c:v>
                </c:pt>
                <c:pt idx="4786">
                  <c:v>364091.47888905142</c:v>
                </c:pt>
                <c:pt idx="4787">
                  <c:v>363642.52311717736</c:v>
                </c:pt>
                <c:pt idx="4788">
                  <c:v>363193.41021078313</c:v>
                </c:pt>
                <c:pt idx="4789">
                  <c:v>362744.14011487167</c:v>
                </c:pt>
                <c:pt idx="4790">
                  <c:v>362294.71277442668</c:v>
                </c:pt>
                <c:pt idx="4791">
                  <c:v>361845.12813441252</c:v>
                </c:pt>
                <c:pt idx="4792">
                  <c:v>361395.38613977435</c:v>
                </c:pt>
                <c:pt idx="4793">
                  <c:v>360945.48673543805</c:v>
                </c:pt>
                <c:pt idx="4794">
                  <c:v>360495.42986631027</c:v>
                </c:pt>
                <c:pt idx="4795">
                  <c:v>360045.21547727828</c:v>
                </c:pt>
                <c:pt idx="4796">
                  <c:v>359594.84351321013</c:v>
                </c:pt>
                <c:pt idx="4797">
                  <c:v>359144.31391895452</c:v>
                </c:pt>
                <c:pt idx="4798">
                  <c:v>358693.62663934095</c:v>
                </c:pt>
                <c:pt idx="4799">
                  <c:v>358242.78161917947</c:v>
                </c:pt>
                <c:pt idx="4800">
                  <c:v>357791.77880326094</c:v>
                </c:pt>
                <c:pt idx="4801">
                  <c:v>357340.61813635688</c:v>
                </c:pt>
                <c:pt idx="4802">
                  <c:v>356889.29956321936</c:v>
                </c:pt>
                <c:pt idx="4803">
                  <c:v>356437.82302858128</c:v>
                </c:pt>
                <c:pt idx="4804">
                  <c:v>355986.18847715604</c:v>
                </c:pt>
                <c:pt idx="4805">
                  <c:v>355534.39585363783</c:v>
                </c:pt>
                <c:pt idx="4806">
                  <c:v>355082.44510270137</c:v>
                </c:pt>
                <c:pt idx="4807">
                  <c:v>354630.33616900211</c:v>
                </c:pt>
                <c:pt idx="4808">
                  <c:v>354178.06899717601</c:v>
                </c:pt>
                <c:pt idx="4809">
                  <c:v>353725.64353183983</c:v>
                </c:pt>
                <c:pt idx="4810">
                  <c:v>353273.05971759075</c:v>
                </c:pt>
                <c:pt idx="4811">
                  <c:v>352820.31749900669</c:v>
                </c:pt>
                <c:pt idx="4812">
                  <c:v>352367.41682064615</c:v>
                </c:pt>
                <c:pt idx="4813">
                  <c:v>351914.35762704816</c:v>
                </c:pt>
                <c:pt idx="4814">
                  <c:v>351461.13986273238</c:v>
                </c:pt>
                <c:pt idx="4815">
                  <c:v>351007.76347219909</c:v>
                </c:pt>
                <c:pt idx="4816">
                  <c:v>350554.22839992912</c:v>
                </c:pt>
                <c:pt idx="4817">
                  <c:v>350100.53459038388</c:v>
                </c:pt>
                <c:pt idx="4818">
                  <c:v>349646.68198800529</c:v>
                </c:pt>
                <c:pt idx="4819">
                  <c:v>349192.67053721589</c:v>
                </c:pt>
                <c:pt idx="4820">
                  <c:v>348738.50018241868</c:v>
                </c:pt>
                <c:pt idx="4821">
                  <c:v>348284.17086799728</c:v>
                </c:pt>
                <c:pt idx="4822">
                  <c:v>347829.68253831589</c:v>
                </c:pt>
                <c:pt idx="4823">
                  <c:v>347375.03513771907</c:v>
                </c:pt>
                <c:pt idx="4824">
                  <c:v>346920.22861053207</c:v>
                </c:pt>
                <c:pt idx="4825">
                  <c:v>346465.26290106052</c:v>
                </c:pt>
                <c:pt idx="4826">
                  <c:v>346010.13795359066</c:v>
                </c:pt>
                <c:pt idx="4827">
                  <c:v>345554.85371238919</c:v>
                </c:pt>
                <c:pt idx="4828">
                  <c:v>345099.41012170329</c:v>
                </c:pt>
                <c:pt idx="4829">
                  <c:v>344643.80712576065</c:v>
                </c:pt>
                <c:pt idx="4830">
                  <c:v>344188.04466876946</c:v>
                </c:pt>
                <c:pt idx="4831">
                  <c:v>343732.1226949183</c:v>
                </c:pt>
                <c:pt idx="4832">
                  <c:v>343276.0411483763</c:v>
                </c:pt>
                <c:pt idx="4833">
                  <c:v>342819.79997329303</c:v>
                </c:pt>
                <c:pt idx="4834">
                  <c:v>342363.39911379846</c:v>
                </c:pt>
                <c:pt idx="4835">
                  <c:v>341906.83851400309</c:v>
                </c:pt>
                <c:pt idx="4836">
                  <c:v>341450.11811799777</c:v>
                </c:pt>
                <c:pt idx="4837">
                  <c:v>340993.23786985385</c:v>
                </c:pt>
                <c:pt idx="4838">
                  <c:v>340536.19771362306</c:v>
                </c:pt>
                <c:pt idx="4839">
                  <c:v>340078.99759333761</c:v>
                </c:pt>
                <c:pt idx="4840">
                  <c:v>339621.63745301007</c:v>
                </c:pt>
                <c:pt idx="4841">
                  <c:v>339164.11723663344</c:v>
                </c:pt>
                <c:pt idx="4842">
                  <c:v>338706.43688818102</c:v>
                </c:pt>
                <c:pt idx="4843">
                  <c:v>338248.59635160665</c:v>
                </c:pt>
                <c:pt idx="4844">
                  <c:v>337790.59557084448</c:v>
                </c:pt>
                <c:pt idx="4845">
                  <c:v>337332.43448980903</c:v>
                </c:pt>
                <c:pt idx="4846">
                  <c:v>336874.11305239523</c:v>
                </c:pt>
                <c:pt idx="4847">
                  <c:v>336415.63120247837</c:v>
                </c:pt>
                <c:pt idx="4848">
                  <c:v>335956.98888391402</c:v>
                </c:pt>
                <c:pt idx="4849">
                  <c:v>335498.18604053819</c:v>
                </c:pt>
                <c:pt idx="4850">
                  <c:v>335039.22261616716</c:v>
                </c:pt>
                <c:pt idx="4851">
                  <c:v>334580.09855459759</c:v>
                </c:pt>
                <c:pt idx="4852">
                  <c:v>334120.81379960646</c:v>
                </c:pt>
                <c:pt idx="4853">
                  <c:v>333661.3682949511</c:v>
                </c:pt>
                <c:pt idx="4854">
                  <c:v>333201.76198436914</c:v>
                </c:pt>
                <c:pt idx="4855">
                  <c:v>332741.99481157842</c:v>
                </c:pt>
                <c:pt idx="4856">
                  <c:v>332282.06672027725</c:v>
                </c:pt>
                <c:pt idx="4857">
                  <c:v>331821.97765414411</c:v>
                </c:pt>
                <c:pt idx="4858">
                  <c:v>331361.72755683784</c:v>
                </c:pt>
                <c:pt idx="4859">
                  <c:v>330901.31637199753</c:v>
                </c:pt>
                <c:pt idx="4860">
                  <c:v>330440.74404324254</c:v>
                </c:pt>
                <c:pt idx="4861">
                  <c:v>329980.01051417243</c:v>
                </c:pt>
                <c:pt idx="4862">
                  <c:v>329519.11572836718</c:v>
                </c:pt>
                <c:pt idx="4863">
                  <c:v>329058.05962938687</c:v>
                </c:pt>
                <c:pt idx="4864">
                  <c:v>328596.84216077195</c:v>
                </c:pt>
                <c:pt idx="4865">
                  <c:v>328135.46326604299</c:v>
                </c:pt>
                <c:pt idx="4866">
                  <c:v>327673.92288870091</c:v>
                </c:pt>
                <c:pt idx="4867">
                  <c:v>327212.22097222676</c:v>
                </c:pt>
                <c:pt idx="4868">
                  <c:v>326750.35746008181</c:v>
                </c:pt>
                <c:pt idx="4869">
                  <c:v>326288.3322957076</c:v>
                </c:pt>
                <c:pt idx="4870">
                  <c:v>325826.14542252588</c:v>
                </c:pt>
                <c:pt idx="4871">
                  <c:v>325363.79678393854</c:v>
                </c:pt>
                <c:pt idx="4872">
                  <c:v>324901.28632332769</c:v>
                </c:pt>
                <c:pt idx="4873">
                  <c:v>324438.61398405564</c:v>
                </c:pt>
                <c:pt idx="4874">
                  <c:v>323975.77970946487</c:v>
                </c:pt>
                <c:pt idx="4875">
                  <c:v>323512.78344287799</c:v>
                </c:pt>
                <c:pt idx="4876">
                  <c:v>323049.62512759777</c:v>
                </c:pt>
                <c:pt idx="4877">
                  <c:v>322586.30470690719</c:v>
                </c:pt>
                <c:pt idx="4878">
                  <c:v>322122.82212406938</c:v>
                </c:pt>
                <c:pt idx="4879">
                  <c:v>321659.17732232757</c:v>
                </c:pt>
                <c:pt idx="4880">
                  <c:v>321195.37024490518</c:v>
                </c:pt>
                <c:pt idx="4881">
                  <c:v>320731.40083500568</c:v>
                </c:pt>
                <c:pt idx="4882">
                  <c:v>320267.2690358127</c:v>
                </c:pt>
                <c:pt idx="4883">
                  <c:v>319802.97479049</c:v>
                </c:pt>
                <c:pt idx="4884">
                  <c:v>319338.51804218144</c:v>
                </c:pt>
                <c:pt idx="4885">
                  <c:v>318873.89873401099</c:v>
                </c:pt>
                <c:pt idx="4886">
                  <c:v>318409.11680908268</c:v>
                </c:pt>
                <c:pt idx="4887">
                  <c:v>317944.17221048067</c:v>
                </c:pt>
                <c:pt idx="4888">
                  <c:v>317479.06488126912</c:v>
                </c:pt>
                <c:pt idx="4889">
                  <c:v>317013.79476449237</c:v>
                </c:pt>
                <c:pt idx="4890">
                  <c:v>316548.36180317472</c:v>
                </c:pt>
                <c:pt idx="4891">
                  <c:v>316082.76594032062</c:v>
                </c:pt>
                <c:pt idx="4892">
                  <c:v>315617.00711891451</c:v>
                </c:pt>
                <c:pt idx="4893">
                  <c:v>315151.08528192091</c:v>
                </c:pt>
                <c:pt idx="4894">
                  <c:v>314685.00037228438</c:v>
                </c:pt>
                <c:pt idx="4895">
                  <c:v>314218.75233292946</c:v>
                </c:pt>
                <c:pt idx="4896">
                  <c:v>313752.34110676078</c:v>
                </c:pt>
                <c:pt idx="4897">
                  <c:v>313285.76663666294</c:v>
                </c:pt>
                <c:pt idx="4898">
                  <c:v>312819.02886550053</c:v>
                </c:pt>
                <c:pt idx="4899">
                  <c:v>312352.12773611821</c:v>
                </c:pt>
                <c:pt idx="4900">
                  <c:v>311885.06319134065</c:v>
                </c:pt>
                <c:pt idx="4901">
                  <c:v>311417.83517397242</c:v>
                </c:pt>
                <c:pt idx="4902">
                  <c:v>310950.44362679811</c:v>
                </c:pt>
                <c:pt idx="4903">
                  <c:v>310482.88849258225</c:v>
                </c:pt>
                <c:pt idx="4904">
                  <c:v>310015.16971406946</c:v>
                </c:pt>
                <c:pt idx="4905">
                  <c:v>309547.28723398416</c:v>
                </c:pt>
                <c:pt idx="4906">
                  <c:v>309079.24099503085</c:v>
                </c:pt>
                <c:pt idx="4907">
                  <c:v>308611.03093989391</c:v>
                </c:pt>
                <c:pt idx="4908">
                  <c:v>308142.65701123764</c:v>
                </c:pt>
                <c:pt idx="4909">
                  <c:v>307674.11915170634</c:v>
                </c:pt>
                <c:pt idx="4910">
                  <c:v>307205.41730392422</c:v>
                </c:pt>
                <c:pt idx="4911">
                  <c:v>306736.55141049536</c:v>
                </c:pt>
                <c:pt idx="4912">
                  <c:v>306267.5214140038</c:v>
                </c:pt>
                <c:pt idx="4913">
                  <c:v>305798.32725701347</c:v>
                </c:pt>
                <c:pt idx="4914">
                  <c:v>305328.96888206823</c:v>
                </c:pt>
                <c:pt idx="4915">
                  <c:v>304859.44623169175</c:v>
                </c:pt>
                <c:pt idx="4916">
                  <c:v>304389.75924838765</c:v>
                </c:pt>
                <c:pt idx="4917">
                  <c:v>303919.90787463938</c:v>
                </c:pt>
                <c:pt idx="4918">
                  <c:v>303449.89205291029</c:v>
                </c:pt>
                <c:pt idx="4919">
                  <c:v>302979.7117256436</c:v>
                </c:pt>
                <c:pt idx="4920">
                  <c:v>302509.36683526234</c:v>
                </c:pt>
                <c:pt idx="4921">
                  <c:v>302038.85732416948</c:v>
                </c:pt>
                <c:pt idx="4922">
                  <c:v>301568.18313474773</c:v>
                </c:pt>
                <c:pt idx="4923">
                  <c:v>301097.34420935967</c:v>
                </c:pt>
                <c:pt idx="4924">
                  <c:v>300626.34049034771</c:v>
                </c:pt>
                <c:pt idx="4925">
                  <c:v>300155.1719200341</c:v>
                </c:pt>
                <c:pt idx="4926">
                  <c:v>299683.83844072092</c:v>
                </c:pt>
                <c:pt idx="4927">
                  <c:v>299212.33999468997</c:v>
                </c:pt>
                <c:pt idx="4928">
                  <c:v>298740.67652420292</c:v>
                </c:pt>
                <c:pt idx="4929">
                  <c:v>298268.84797150118</c:v>
                </c:pt>
                <c:pt idx="4930">
                  <c:v>297796.85427880596</c:v>
                </c:pt>
                <c:pt idx="4931">
                  <c:v>297324.69538831833</c:v>
                </c:pt>
                <c:pt idx="4932">
                  <c:v>296852.371242219</c:v>
                </c:pt>
                <c:pt idx="4933">
                  <c:v>296379.88178266858</c:v>
                </c:pt>
                <c:pt idx="4934">
                  <c:v>295907.22695180727</c:v>
                </c:pt>
                <c:pt idx="4935">
                  <c:v>295434.40669175517</c:v>
                </c:pt>
                <c:pt idx="4936">
                  <c:v>294961.42094461207</c:v>
                </c:pt>
                <c:pt idx="4937">
                  <c:v>294488.26965245744</c:v>
                </c:pt>
                <c:pt idx="4938">
                  <c:v>294014.95275735058</c:v>
                </c:pt>
                <c:pt idx="4939">
                  <c:v>293541.47020133043</c:v>
                </c:pt>
                <c:pt idx="4940">
                  <c:v>293067.82192641567</c:v>
                </c:pt>
                <c:pt idx="4941">
                  <c:v>292594.00787460466</c:v>
                </c:pt>
                <c:pt idx="4942">
                  <c:v>292120.02798787557</c:v>
                </c:pt>
                <c:pt idx="4943">
                  <c:v>291645.88220818609</c:v>
                </c:pt>
                <c:pt idx="4944">
                  <c:v>291171.57047747372</c:v>
                </c:pt>
                <c:pt idx="4945">
                  <c:v>290697.09273765562</c:v>
                </c:pt>
                <c:pt idx="4946">
                  <c:v>290222.4489306286</c:v>
                </c:pt>
                <c:pt idx="4947">
                  <c:v>289747.6389982691</c:v>
                </c:pt>
                <c:pt idx="4948">
                  <c:v>289272.66288243327</c:v>
                </c:pt>
                <c:pt idx="4949">
                  <c:v>288797.52052495693</c:v>
                </c:pt>
                <c:pt idx="4950">
                  <c:v>288322.21186765545</c:v>
                </c:pt>
                <c:pt idx="4951">
                  <c:v>287846.73685232393</c:v>
                </c:pt>
                <c:pt idx="4952">
                  <c:v>287371.09542073699</c:v>
                </c:pt>
                <c:pt idx="4953">
                  <c:v>286895.28751464904</c:v>
                </c:pt>
                <c:pt idx="4954">
                  <c:v>286419.31307579397</c:v>
                </c:pt>
                <c:pt idx="4955">
                  <c:v>285943.17204588529</c:v>
                </c:pt>
                <c:pt idx="4956">
                  <c:v>285466.86436661612</c:v>
                </c:pt>
                <c:pt idx="4957">
                  <c:v>284990.38997965923</c:v>
                </c:pt>
                <c:pt idx="4958">
                  <c:v>284513.74882666691</c:v>
                </c:pt>
                <c:pt idx="4959">
                  <c:v>284036.94084927102</c:v>
                </c:pt>
                <c:pt idx="4960">
                  <c:v>283559.96598908305</c:v>
                </c:pt>
                <c:pt idx="4961">
                  <c:v>283082.824187694</c:v>
                </c:pt>
                <c:pt idx="4962">
                  <c:v>282605.51538667449</c:v>
                </c:pt>
                <c:pt idx="4963">
                  <c:v>282128.03952757461</c:v>
                </c:pt>
                <c:pt idx="4964">
                  <c:v>281650.39655192406</c:v>
                </c:pt>
                <c:pt idx="4965">
                  <c:v>281172.58640123199</c:v>
                </c:pt>
                <c:pt idx="4966">
                  <c:v>280694.6090169872</c:v>
                </c:pt>
                <c:pt idx="4967">
                  <c:v>280216.46434065793</c:v>
                </c:pt>
                <c:pt idx="4968">
                  <c:v>279738.15231369191</c:v>
                </c:pt>
                <c:pt idx="4969">
                  <c:v>279259.67287751648</c:v>
                </c:pt>
                <c:pt idx="4970">
                  <c:v>278781.0259735384</c:v>
                </c:pt>
                <c:pt idx="4971">
                  <c:v>278302.2115431439</c:v>
                </c:pt>
                <c:pt idx="4972">
                  <c:v>277823.22952769877</c:v>
                </c:pt>
                <c:pt idx="4973">
                  <c:v>277344.07986854826</c:v>
                </c:pt>
                <c:pt idx="4974">
                  <c:v>276864.762507017</c:v>
                </c:pt>
                <c:pt idx="4975">
                  <c:v>276385.27738440922</c:v>
                </c:pt>
                <c:pt idx="4976">
                  <c:v>275905.62444200856</c:v>
                </c:pt>
                <c:pt idx="4977">
                  <c:v>275425.80362107803</c:v>
                </c:pt>
                <c:pt idx="4978">
                  <c:v>274945.81486286019</c:v>
                </c:pt>
                <c:pt idx="4979">
                  <c:v>274465.65810857696</c:v>
                </c:pt>
                <c:pt idx="4980">
                  <c:v>273985.33329942974</c:v>
                </c:pt>
                <c:pt idx="4981">
                  <c:v>273504.84037659934</c:v>
                </c:pt>
                <c:pt idx="4982">
                  <c:v>273024.17928124592</c:v>
                </c:pt>
                <c:pt idx="4983">
                  <c:v>272543.34995450912</c:v>
                </c:pt>
                <c:pt idx="4984">
                  <c:v>272062.352337508</c:v>
                </c:pt>
                <c:pt idx="4985">
                  <c:v>271581.18637134088</c:v>
                </c:pt>
                <c:pt idx="4986">
                  <c:v>271099.85199708561</c:v>
                </c:pt>
                <c:pt idx="4987">
                  <c:v>270618.34915579937</c:v>
                </c:pt>
                <c:pt idx="4988">
                  <c:v>270136.67778851866</c:v>
                </c:pt>
                <c:pt idx="4989">
                  <c:v>269654.83783625939</c:v>
                </c:pt>
                <c:pt idx="4990">
                  <c:v>269172.82924001687</c:v>
                </c:pt>
                <c:pt idx="4991">
                  <c:v>268690.65194076567</c:v>
                </c:pt>
                <c:pt idx="4992">
                  <c:v>268208.30587945972</c:v>
                </c:pt>
                <c:pt idx="4993">
                  <c:v>267725.79099703231</c:v>
                </c:pt>
                <c:pt idx="4994">
                  <c:v>267243.10723439604</c:v>
                </c:pt>
                <c:pt idx="4995">
                  <c:v>266760.25453244284</c:v>
                </c:pt>
                <c:pt idx="4996">
                  <c:v>266277.23283204396</c:v>
                </c:pt>
                <c:pt idx="4997">
                  <c:v>265794.04207404994</c:v>
                </c:pt>
                <c:pt idx="4998">
                  <c:v>265310.68219929066</c:v>
                </c:pt>
                <c:pt idx="4999">
                  <c:v>264827.15314857522</c:v>
                </c:pt>
                <c:pt idx="5000">
                  <c:v>264343.45486269199</c:v>
                </c:pt>
                <c:pt idx="5001">
                  <c:v>263859.58728240873</c:v>
                </c:pt>
                <c:pt idx="5002">
                  <c:v>263375.55034847237</c:v>
                </c:pt>
                <c:pt idx="5003">
                  <c:v>262891.34400160913</c:v>
                </c:pt>
                <c:pt idx="5004">
                  <c:v>262406.96818252449</c:v>
                </c:pt>
                <c:pt idx="5005">
                  <c:v>261922.42283190315</c:v>
                </c:pt>
                <c:pt idx="5006">
                  <c:v>261437.7078904091</c:v>
                </c:pt>
                <c:pt idx="5007">
                  <c:v>260952.82329868551</c:v>
                </c:pt>
                <c:pt idx="5008">
                  <c:v>260467.76899735484</c:v>
                </c:pt>
                <c:pt idx="5009">
                  <c:v>259982.54492701869</c:v>
                </c:pt>
                <c:pt idx="5010">
                  <c:v>259497.15102825794</c:v>
                </c:pt>
                <c:pt idx="5011">
                  <c:v>259011.5872416326</c:v>
                </c:pt>
                <c:pt idx="5012">
                  <c:v>258525.85350768195</c:v>
                </c:pt>
                <c:pt idx="5013">
                  <c:v>258039.94976692443</c:v>
                </c:pt>
                <c:pt idx="5014">
                  <c:v>257553.87595985763</c:v>
                </c:pt>
                <c:pt idx="5015">
                  <c:v>257067.63202695837</c:v>
                </c:pt>
                <c:pt idx="5016">
                  <c:v>256581.21790868259</c:v>
                </c:pt>
                <c:pt idx="5017">
                  <c:v>256094.63354546542</c:v>
                </c:pt>
                <c:pt idx="5018">
                  <c:v>255607.87887772112</c:v>
                </c:pt>
                <c:pt idx="5019">
                  <c:v>255120.95384584309</c:v>
                </c:pt>
                <c:pt idx="5020">
                  <c:v>254633.85839020391</c:v>
                </c:pt>
                <c:pt idx="5021">
                  <c:v>254146.59245115527</c:v>
                </c:pt>
                <c:pt idx="5022">
                  <c:v>253659.15596902795</c:v>
                </c:pt>
                <c:pt idx="5023">
                  <c:v>253171.54888413189</c:v>
                </c:pt>
                <c:pt idx="5024">
                  <c:v>252683.77113675611</c:v>
                </c:pt>
                <c:pt idx="5025">
                  <c:v>252195.82266716874</c:v>
                </c:pt>
                <c:pt idx="5026">
                  <c:v>251707.70341561703</c:v>
                </c:pt>
                <c:pt idx="5027">
                  <c:v>251219.41332232728</c:v>
                </c:pt>
                <c:pt idx="5028">
                  <c:v>250730.95232750487</c:v>
                </c:pt>
                <c:pt idx="5029">
                  <c:v>250242.32037133427</c:v>
                </c:pt>
                <c:pt idx="5030">
                  <c:v>249753.51739397901</c:v>
                </c:pt>
                <c:pt idx="5031">
                  <c:v>249264.54333558169</c:v>
                </c:pt>
                <c:pt idx="5032">
                  <c:v>248775.39813626392</c:v>
                </c:pt>
                <c:pt idx="5033">
                  <c:v>248286.08173612639</c:v>
                </c:pt>
                <c:pt idx="5034">
                  <c:v>247796.59407524881</c:v>
                </c:pt>
                <c:pt idx="5035">
                  <c:v>247306.93509368991</c:v>
                </c:pt>
                <c:pt idx="5036">
                  <c:v>246817.10473148749</c:v>
                </c:pt>
                <c:pt idx="5037">
                  <c:v>246327.10292865828</c:v>
                </c:pt>
                <c:pt idx="5038">
                  <c:v>245836.9296251981</c:v>
                </c:pt>
                <c:pt idx="5039">
                  <c:v>245346.5847610817</c:v>
                </c:pt>
                <c:pt idx="5040">
                  <c:v>244856.06827626287</c:v>
                </c:pt>
                <c:pt idx="5041">
                  <c:v>244365.38011067433</c:v>
                </c:pt>
                <c:pt idx="5042">
                  <c:v>243874.52020422785</c:v>
                </c:pt>
                <c:pt idx="5043">
                  <c:v>243383.48849681413</c:v>
                </c:pt>
                <c:pt idx="5044">
                  <c:v>242892.2849283028</c:v>
                </c:pt>
                <c:pt idx="5045">
                  <c:v>242400.9094385425</c:v>
                </c:pt>
                <c:pt idx="5046">
                  <c:v>241909.36196736078</c:v>
                </c:pt>
                <c:pt idx="5047">
                  <c:v>241417.64245456413</c:v>
                </c:pt>
                <c:pt idx="5048">
                  <c:v>240925.750839938</c:v>
                </c:pt>
                <c:pt idx="5049">
                  <c:v>240433.68706324676</c:v>
                </c:pt>
                <c:pt idx="5050">
                  <c:v>239941.45106423367</c:v>
                </c:pt>
                <c:pt idx="5051">
                  <c:v>239449.04278262093</c:v>
                </c:pt>
                <c:pt idx="5052">
                  <c:v>238956.46215810964</c:v>
                </c:pt>
                <c:pt idx="5053">
                  <c:v>238463.70913037975</c:v>
                </c:pt>
                <c:pt idx="5054">
                  <c:v>237970.78363909016</c:v>
                </c:pt>
                <c:pt idx="5055">
                  <c:v>237477.68562387861</c:v>
                </c:pt>
                <c:pt idx="5056">
                  <c:v>236984.41502436175</c:v>
                </c:pt>
                <c:pt idx="5057">
                  <c:v>236490.97178013506</c:v>
                </c:pt>
                <c:pt idx="5058">
                  <c:v>235997.3558307729</c:v>
                </c:pt>
                <c:pt idx="5059">
                  <c:v>235503.56711582845</c:v>
                </c:pt>
                <c:pt idx="5060">
                  <c:v>235009.60557483378</c:v>
                </c:pt>
                <c:pt idx="5061">
                  <c:v>234515.47114729974</c:v>
                </c:pt>
                <c:pt idx="5062">
                  <c:v>234021.16377271607</c:v>
                </c:pt>
                <c:pt idx="5063">
                  <c:v>233526.6833905513</c:v>
                </c:pt>
                <c:pt idx="5064">
                  <c:v>233032.02994025277</c:v>
                </c:pt>
                <c:pt idx="5065">
                  <c:v>232537.20336124665</c:v>
                </c:pt>
                <c:pt idx="5066">
                  <c:v>232042.20359293788</c:v>
                </c:pt>
                <c:pt idx="5067">
                  <c:v>231547.0305747102</c:v>
                </c:pt>
                <c:pt idx="5068">
                  <c:v>231051.68424592612</c:v>
                </c:pt>
                <c:pt idx="5069">
                  <c:v>230556.16454592699</c:v>
                </c:pt>
                <c:pt idx="5070">
                  <c:v>230060.47141403286</c:v>
                </c:pt>
                <c:pt idx="5071">
                  <c:v>229564.60478954256</c:v>
                </c:pt>
                <c:pt idx="5072">
                  <c:v>229068.56461173369</c:v>
                </c:pt>
                <c:pt idx="5073">
                  <c:v>228572.35081986256</c:v>
                </c:pt>
                <c:pt idx="5074">
                  <c:v>228075.96335316429</c:v>
                </c:pt>
                <c:pt idx="5075">
                  <c:v>227579.40215085266</c:v>
                </c:pt>
                <c:pt idx="5076">
                  <c:v>227082.66715212024</c:v>
                </c:pt>
                <c:pt idx="5077">
                  <c:v>226585.75829613826</c:v>
                </c:pt>
                <c:pt idx="5078">
                  <c:v>226088.6755220567</c:v>
                </c:pt>
                <c:pt idx="5079">
                  <c:v>225591.4187690042</c:v>
                </c:pt>
                <c:pt idx="5080">
                  <c:v>225093.98797608813</c:v>
                </c:pt>
                <c:pt idx="5081">
                  <c:v>224596.38308239455</c:v>
                </c:pt>
                <c:pt idx="5082">
                  <c:v>224098.60402698818</c:v>
                </c:pt>
                <c:pt idx="5083">
                  <c:v>223600.65074891239</c:v>
                </c:pt>
                <c:pt idx="5084">
                  <c:v>223102.5231871893</c:v>
                </c:pt>
                <c:pt idx="5085">
                  <c:v>222604.22128081959</c:v>
                </c:pt>
                <c:pt idx="5086">
                  <c:v>222105.74496878264</c:v>
                </c:pt>
                <c:pt idx="5087">
                  <c:v>221607.0941900365</c:v>
                </c:pt>
                <c:pt idx="5088">
                  <c:v>221108.2688835178</c:v>
                </c:pt>
                <c:pt idx="5089">
                  <c:v>220609.26898814182</c:v>
                </c:pt>
                <c:pt idx="5090">
                  <c:v>220110.09444280245</c:v>
                </c:pt>
                <c:pt idx="5091">
                  <c:v>219610.74518637222</c:v>
                </c:pt>
                <c:pt idx="5092">
                  <c:v>219111.22115770224</c:v>
                </c:pt>
                <c:pt idx="5093">
                  <c:v>218611.52229562221</c:v>
                </c:pt>
                <c:pt idx="5094">
                  <c:v>218111.64853894047</c:v>
                </c:pt>
                <c:pt idx="5095">
                  <c:v>217611.59982644388</c:v>
                </c:pt>
                <c:pt idx="5096">
                  <c:v>217111.3760968979</c:v>
                </c:pt>
                <c:pt idx="5097">
                  <c:v>216610.9772890466</c:v>
                </c:pt>
                <c:pt idx="5098">
                  <c:v>216110.40334161255</c:v>
                </c:pt>
                <c:pt idx="5099">
                  <c:v>215609.65419329688</c:v>
                </c:pt>
                <c:pt idx="5100">
                  <c:v>215108.72978277932</c:v>
                </c:pt>
                <c:pt idx="5101">
                  <c:v>214607.63004871807</c:v>
                </c:pt>
                <c:pt idx="5102">
                  <c:v>214106.35492974991</c:v>
                </c:pt>
                <c:pt idx="5103">
                  <c:v>213604.9043644901</c:v>
                </c:pt>
                <c:pt idx="5104">
                  <c:v>213103.27829153245</c:v>
                </c:pt>
                <c:pt idx="5105">
                  <c:v>212601.47664944927</c:v>
                </c:pt>
                <c:pt idx="5106">
                  <c:v>212099.49937679135</c:v>
                </c:pt>
                <c:pt idx="5107">
                  <c:v>211597.34641208802</c:v>
                </c:pt>
                <c:pt idx="5108">
                  <c:v>211095.01769384704</c:v>
                </c:pt>
                <c:pt idx="5109">
                  <c:v>210592.51316055466</c:v>
                </c:pt>
                <c:pt idx="5110">
                  <c:v>210089.83275067565</c:v>
                </c:pt>
                <c:pt idx="5111">
                  <c:v>209586.97640265318</c:v>
                </c:pt>
                <c:pt idx="5112">
                  <c:v>209083.94405490888</c:v>
                </c:pt>
                <c:pt idx="5113">
                  <c:v>208580.73564584288</c:v>
                </c:pt>
                <c:pt idx="5114">
                  <c:v>208077.35111383372</c:v>
                </c:pt>
                <c:pt idx="5115">
                  <c:v>207573.79039723834</c:v>
                </c:pt>
                <c:pt idx="5116">
                  <c:v>207070.05343439215</c:v>
                </c:pt>
                <c:pt idx="5117">
                  <c:v>206566.14016360897</c:v>
                </c:pt>
                <c:pt idx="5118">
                  <c:v>206062.05052318101</c:v>
                </c:pt>
                <c:pt idx="5119">
                  <c:v>205557.78445137892</c:v>
                </c:pt>
                <c:pt idx="5120">
                  <c:v>205053.34188645167</c:v>
                </c:pt>
                <c:pt idx="5121">
                  <c:v>204548.72276662671</c:v>
                </c:pt>
                <c:pt idx="5122">
                  <c:v>204043.9270301098</c:v>
                </c:pt>
                <c:pt idx="5123">
                  <c:v>203538.95461508512</c:v>
                </c:pt>
                <c:pt idx="5124">
                  <c:v>203033.80545971519</c:v>
                </c:pt>
                <c:pt idx="5125">
                  <c:v>202528.47950214086</c:v>
                </c:pt>
                <c:pt idx="5126">
                  <c:v>202022.9766804814</c:v>
                </c:pt>
                <c:pt idx="5127">
                  <c:v>201517.29693283435</c:v>
                </c:pt>
                <c:pt idx="5128">
                  <c:v>201011.44019727563</c:v>
                </c:pt>
                <c:pt idx="5129">
                  <c:v>200505.40641185947</c:v>
                </c:pt>
                <c:pt idx="5130">
                  <c:v>199999.19551461839</c:v>
                </c:pt>
                <c:pt idx="5131">
                  <c:v>199492.80744356327</c:v>
                </c:pt>
                <c:pt idx="5132">
                  <c:v>198986.24213668332</c:v>
                </c:pt>
                <c:pt idx="5133">
                  <c:v>198479.49953194594</c:v>
                </c:pt>
                <c:pt idx="5134">
                  <c:v>197972.5795672969</c:v>
                </c:pt>
                <c:pt idx="5135">
                  <c:v>197465.48218066024</c:v>
                </c:pt>
                <c:pt idx="5136">
                  <c:v>196958.20730993824</c:v>
                </c:pt>
                <c:pt idx="5137">
                  <c:v>196450.7548930115</c:v>
                </c:pt>
                <c:pt idx="5138">
                  <c:v>195943.12486773884</c:v>
                </c:pt>
                <c:pt idx="5139">
                  <c:v>195435.31717195731</c:v>
                </c:pt>
                <c:pt idx="5140">
                  <c:v>194927.33174348227</c:v>
                </c:pt>
                <c:pt idx="5141">
                  <c:v>194419.16852010725</c:v>
                </c:pt>
                <c:pt idx="5142">
                  <c:v>193910.82743960407</c:v>
                </c:pt>
                <c:pt idx="5143">
                  <c:v>193402.30843972272</c:v>
                </c:pt>
                <c:pt idx="5144">
                  <c:v>192893.61145819142</c:v>
                </c:pt>
                <c:pt idx="5145">
                  <c:v>192384.73643271657</c:v>
                </c:pt>
                <c:pt idx="5146">
                  <c:v>191875.68330098281</c:v>
                </c:pt>
                <c:pt idx="5147">
                  <c:v>191366.45200065293</c:v>
                </c:pt>
                <c:pt idx="5148">
                  <c:v>190857.04246936794</c:v>
                </c:pt>
                <c:pt idx="5149">
                  <c:v>190347.45464474699</c:v>
                </c:pt>
                <c:pt idx="5150">
                  <c:v>189837.68846438744</c:v>
                </c:pt>
                <c:pt idx="5151">
                  <c:v>189327.74386586476</c:v>
                </c:pt>
                <c:pt idx="5152">
                  <c:v>188817.62078673259</c:v>
                </c:pt>
                <c:pt idx="5153">
                  <c:v>188307.31916452272</c:v>
                </c:pt>
                <c:pt idx="5154">
                  <c:v>187796.83893674507</c:v>
                </c:pt>
                <c:pt idx="5155">
                  <c:v>187286.1800408877</c:v>
                </c:pt>
                <c:pt idx="5156">
                  <c:v>186775.34241441678</c:v>
                </c:pt>
                <c:pt idx="5157">
                  <c:v>186264.32599477662</c:v>
                </c:pt>
                <c:pt idx="5158">
                  <c:v>185753.13071938956</c:v>
                </c:pt>
                <c:pt idx="5159">
                  <c:v>185241.75652565612</c:v>
                </c:pt>
                <c:pt idx="5160">
                  <c:v>184730.20335095489</c:v>
                </c:pt>
                <c:pt idx="5161">
                  <c:v>184218.4711326425</c:v>
                </c:pt>
                <c:pt idx="5162">
                  <c:v>183706.55980805372</c:v>
                </c:pt>
                <c:pt idx="5163">
                  <c:v>183194.46931450133</c:v>
                </c:pt>
                <c:pt idx="5164">
                  <c:v>182682.19958927619</c:v>
                </c:pt>
                <c:pt idx="5165">
                  <c:v>182169.75056964721</c:v>
                </c:pt>
                <c:pt idx="5166">
                  <c:v>181657.12219286137</c:v>
                </c:pt>
                <c:pt idx="5167">
                  <c:v>181144.31439614366</c:v>
                </c:pt>
                <c:pt idx="5168">
                  <c:v>180631.3271166971</c:v>
                </c:pt>
                <c:pt idx="5169">
                  <c:v>180118.16029170272</c:v>
                </c:pt>
                <c:pt idx="5170">
                  <c:v>179604.8138583196</c:v>
                </c:pt>
                <c:pt idx="5171">
                  <c:v>179091.2877536848</c:v>
                </c:pt>
                <c:pt idx="5172">
                  <c:v>178577.58191491337</c:v>
                </c:pt>
                <c:pt idx="5173">
                  <c:v>178063.69627909837</c:v>
                </c:pt>
                <c:pt idx="5174">
                  <c:v>177549.63078331083</c:v>
                </c:pt>
                <c:pt idx="5175">
                  <c:v>177035.38536459976</c:v>
                </c:pt>
                <c:pt idx="5176">
                  <c:v>176520.95995999215</c:v>
                </c:pt>
                <c:pt idx="5177">
                  <c:v>176006.35450649293</c:v>
                </c:pt>
                <c:pt idx="5178">
                  <c:v>175491.56894108499</c:v>
                </c:pt>
                <c:pt idx="5179">
                  <c:v>174976.60320072915</c:v>
                </c:pt>
                <c:pt idx="5180">
                  <c:v>174461.45722236417</c:v>
                </c:pt>
                <c:pt idx="5181">
                  <c:v>173946.13094290678</c:v>
                </c:pt>
                <c:pt idx="5182">
                  <c:v>173430.62429925156</c:v>
                </c:pt>
                <c:pt idx="5183">
                  <c:v>172914.93722827107</c:v>
                </c:pt>
                <c:pt idx="5184">
                  <c:v>172399.06966681575</c:v>
                </c:pt>
                <c:pt idx="5185">
                  <c:v>171883.0215517139</c:v>
                </c:pt>
                <c:pt idx="5186">
                  <c:v>171366.79281977177</c:v>
                </c:pt>
                <c:pt idx="5187">
                  <c:v>170850.38340777348</c:v>
                </c:pt>
                <c:pt idx="5188">
                  <c:v>170333.79325248097</c:v>
                </c:pt>
                <c:pt idx="5189">
                  <c:v>169817.02229063411</c:v>
                </c:pt>
                <c:pt idx="5190">
                  <c:v>169300.07045895062</c:v>
                </c:pt>
                <c:pt idx="5191">
                  <c:v>168782.93769412604</c:v>
                </c:pt>
                <c:pt idx="5192">
                  <c:v>168265.62393283375</c:v>
                </c:pt>
                <c:pt idx="5193">
                  <c:v>167748.12911172502</c:v>
                </c:pt>
                <c:pt idx="5194">
                  <c:v>167230.4531674289</c:v>
                </c:pt>
                <c:pt idx="5195">
                  <c:v>166712.59603655228</c:v>
                </c:pt>
                <c:pt idx="5196">
                  <c:v>166194.55765567985</c:v>
                </c:pt>
                <c:pt idx="5197">
                  <c:v>165676.33796137411</c:v>
                </c:pt>
                <c:pt idx="5198">
                  <c:v>165157.93689017536</c:v>
                </c:pt>
                <c:pt idx="5199">
                  <c:v>164639.35437860171</c:v>
                </c:pt>
                <c:pt idx="5200">
                  <c:v>164120.59036314901</c:v>
                </c:pt>
                <c:pt idx="5201">
                  <c:v>163601.6447802909</c:v>
                </c:pt>
                <c:pt idx="5202">
                  <c:v>163082.51756647878</c:v>
                </c:pt>
                <c:pt idx="5203">
                  <c:v>162563.20865814184</c:v>
                </c:pt>
                <c:pt idx="5204">
                  <c:v>162043.71799168698</c:v>
                </c:pt>
                <c:pt idx="5205">
                  <c:v>161524.04550349884</c:v>
                </c:pt>
                <c:pt idx="5206">
                  <c:v>161004.19112993983</c:v>
                </c:pt>
                <c:pt idx="5207">
                  <c:v>160484.1548073501</c:v>
                </c:pt>
                <c:pt idx="5208">
                  <c:v>159963.93647204747</c:v>
                </c:pt>
                <c:pt idx="5209">
                  <c:v>159443.53606032746</c:v>
                </c:pt>
                <c:pt idx="5210">
                  <c:v>158922.95350846337</c:v>
                </c:pt>
                <c:pt idx="5211">
                  <c:v>158402.1887527061</c:v>
                </c:pt>
                <c:pt idx="5212">
                  <c:v>157881.24172928435</c:v>
                </c:pt>
                <c:pt idx="5213">
                  <c:v>157360.11237440439</c:v>
                </c:pt>
                <c:pt idx="5214">
                  <c:v>156838.8006242502</c:v>
                </c:pt>
                <c:pt idx="5215">
                  <c:v>156317.30641498347</c:v>
                </c:pt>
                <c:pt idx="5216">
                  <c:v>155795.62968274349</c:v>
                </c:pt>
                <c:pt idx="5217">
                  <c:v>155273.77036364723</c:v>
                </c:pt>
                <c:pt idx="5218">
                  <c:v>154751.72839378929</c:v>
                </c:pt>
                <c:pt idx="5219">
                  <c:v>154229.50370924189</c:v>
                </c:pt>
                <c:pt idx="5220">
                  <c:v>153707.09624605492</c:v>
                </c:pt>
                <c:pt idx="5221">
                  <c:v>153184.50594025583</c:v>
                </c:pt>
                <c:pt idx="5222">
                  <c:v>152661.73272784968</c:v>
                </c:pt>
                <c:pt idx="5223">
                  <c:v>152138.77654481921</c:v>
                </c:pt>
                <c:pt idx="5224">
                  <c:v>151615.63732712468</c:v>
                </c:pt>
                <c:pt idx="5225">
                  <c:v>151092.31501070395</c:v>
                </c:pt>
                <c:pt idx="5226">
                  <c:v>150568.80953147248</c:v>
                </c:pt>
                <c:pt idx="5227">
                  <c:v>150045.12082532328</c:v>
                </c:pt>
                <c:pt idx="5228">
                  <c:v>149521.24882812693</c:v>
                </c:pt>
                <c:pt idx="5229">
                  <c:v>148997.19347573156</c:v>
                </c:pt>
                <c:pt idx="5230">
                  <c:v>148472.95470396284</c:v>
                </c:pt>
                <c:pt idx="5231">
                  <c:v>147948.532448624</c:v>
                </c:pt>
                <c:pt idx="5232">
                  <c:v>147423.92664549578</c:v>
                </c:pt>
                <c:pt idx="5233">
                  <c:v>146899.13723033649</c:v>
                </c:pt>
                <c:pt idx="5234">
                  <c:v>146374.1641388819</c:v>
                </c:pt>
                <c:pt idx="5235">
                  <c:v>145849.00730684528</c:v>
                </c:pt>
                <c:pt idx="5236">
                  <c:v>145323.66666991747</c:v>
                </c:pt>
                <c:pt idx="5237">
                  <c:v>144798.14216376672</c:v>
                </c:pt>
                <c:pt idx="5238">
                  <c:v>144272.43372403883</c:v>
                </c:pt>
                <c:pt idx="5239">
                  <c:v>143746.54128635701</c:v>
                </c:pt>
                <c:pt idx="5240">
                  <c:v>143220.464786322</c:v>
                </c:pt>
                <c:pt idx="5241">
                  <c:v>142694.20415951198</c:v>
                </c:pt>
                <c:pt idx="5242">
                  <c:v>142167.7593414826</c:v>
                </c:pt>
                <c:pt idx="5243">
                  <c:v>141641.13026776689</c:v>
                </c:pt>
                <c:pt idx="5244">
                  <c:v>141114.31687387539</c:v>
                </c:pt>
                <c:pt idx="5245">
                  <c:v>140587.31909529603</c:v>
                </c:pt>
                <c:pt idx="5246">
                  <c:v>140060.13686749418</c:v>
                </c:pt>
                <c:pt idx="5247">
                  <c:v>139532.77012591259</c:v>
                </c:pt>
                <c:pt idx="5248">
                  <c:v>139005.21880597144</c:v>
                </c:pt>
                <c:pt idx="5249">
                  <c:v>138477.48284306831</c:v>
                </c:pt>
                <c:pt idx="5250">
                  <c:v>137949.56217257815</c:v>
                </c:pt>
                <c:pt idx="5251">
                  <c:v>137421.45672985332</c:v>
                </c:pt>
                <c:pt idx="5252">
                  <c:v>136893.16645022357</c:v>
                </c:pt>
                <c:pt idx="5253">
                  <c:v>136364.69126899593</c:v>
                </c:pt>
                <c:pt idx="5254">
                  <c:v>135836.03112145487</c:v>
                </c:pt>
                <c:pt idx="5255">
                  <c:v>135307.18594286215</c:v>
                </c:pt>
                <c:pt idx="5256">
                  <c:v>134778.15566845692</c:v>
                </c:pt>
                <c:pt idx="5257">
                  <c:v>134248.94023345565</c:v>
                </c:pt>
                <c:pt idx="5258">
                  <c:v>133719.53957305214</c:v>
                </c:pt>
                <c:pt idx="5259">
                  <c:v>133189.9536224175</c:v>
                </c:pt>
                <c:pt idx="5260">
                  <c:v>132660.18231670011</c:v>
                </c:pt>
                <c:pt idx="5261">
                  <c:v>132130.22559102575</c:v>
                </c:pt>
                <c:pt idx="5262">
                  <c:v>131600.08338049738</c:v>
                </c:pt>
                <c:pt idx="5263">
                  <c:v>131069.75562019534</c:v>
                </c:pt>
                <c:pt idx="5264">
                  <c:v>130539.24224517719</c:v>
                </c:pt>
                <c:pt idx="5265">
                  <c:v>130008.54319047778</c:v>
                </c:pt>
                <c:pt idx="5266">
                  <c:v>129477.65839110923</c:v>
                </c:pt>
                <c:pt idx="5267">
                  <c:v>128946.5877820609</c:v>
                </c:pt>
                <c:pt idx="5268">
                  <c:v>128415.33129829941</c:v>
                </c:pt>
                <c:pt idx="5269">
                  <c:v>127883.8888747686</c:v>
                </c:pt>
                <c:pt idx="5270">
                  <c:v>127352.26044638955</c:v>
                </c:pt>
                <c:pt idx="5271">
                  <c:v>126820.44594806057</c:v>
                </c:pt>
                <c:pt idx="5272">
                  <c:v>126288.44531465718</c:v>
                </c:pt>
                <c:pt idx="5273">
                  <c:v>125756.25848103208</c:v>
                </c:pt>
                <c:pt idx="5274">
                  <c:v>125223.88538201523</c:v>
                </c:pt>
                <c:pt idx="5275">
                  <c:v>124691.32595241371</c:v>
                </c:pt>
                <c:pt idx="5276">
                  <c:v>124158.58012701184</c:v>
                </c:pt>
                <c:pt idx="5277">
                  <c:v>123625.64784057108</c:v>
                </c:pt>
                <c:pt idx="5278">
                  <c:v>123092.52902783007</c:v>
                </c:pt>
                <c:pt idx="5279">
                  <c:v>122559.22362350459</c:v>
                </c:pt>
                <c:pt idx="5280">
                  <c:v>122025.73156228759</c:v>
                </c:pt>
                <c:pt idx="5281">
                  <c:v>121492.05277884917</c:v>
                </c:pt>
                <c:pt idx="5282">
                  <c:v>120958.18720783656</c:v>
                </c:pt>
                <c:pt idx="5283">
                  <c:v>120424.13478387408</c:v>
                </c:pt>
                <c:pt idx="5284">
                  <c:v>119889.89544156322</c:v>
                </c:pt>
                <c:pt idx="5285">
                  <c:v>119355.46911548254</c:v>
                </c:pt>
                <c:pt idx="5286">
                  <c:v>118820.85574018775</c:v>
                </c:pt>
                <c:pt idx="5287">
                  <c:v>118286.05525021159</c:v>
                </c:pt>
                <c:pt idx="5288">
                  <c:v>117751.06758006394</c:v>
                </c:pt>
                <c:pt idx="5289">
                  <c:v>117215.89266423175</c:v>
                </c:pt>
                <c:pt idx="5290">
                  <c:v>116680.53043717901</c:v>
                </c:pt>
                <c:pt idx="5291">
                  <c:v>116144.98083334681</c:v>
                </c:pt>
                <c:pt idx="5292">
                  <c:v>115609.24378715326</c:v>
                </c:pt>
                <c:pt idx="5293">
                  <c:v>115073.31923299354</c:v>
                </c:pt>
                <c:pt idx="5294">
                  <c:v>114537.20710523987</c:v>
                </c:pt>
                <c:pt idx="5295">
                  <c:v>114000.90733824148</c:v>
                </c:pt>
                <c:pt idx="5296">
                  <c:v>113464.41986632465</c:v>
                </c:pt>
                <c:pt idx="5297">
                  <c:v>112927.74462379265</c:v>
                </c:pt>
                <c:pt idx="5298">
                  <c:v>112390.88154492575</c:v>
                </c:pt>
                <c:pt idx="5299">
                  <c:v>111853.83056398126</c:v>
                </c:pt>
                <c:pt idx="5300">
                  <c:v>111316.59161519344</c:v>
                </c:pt>
                <c:pt idx="5301">
                  <c:v>110779.16463277354</c:v>
                </c:pt>
                <c:pt idx="5302">
                  <c:v>110241.54955090978</c:v>
                </c:pt>
                <c:pt idx="5303">
                  <c:v>109703.74630376739</c:v>
                </c:pt>
                <c:pt idx="5304">
                  <c:v>109165.75482548849</c:v>
                </c:pt>
                <c:pt idx="5305">
                  <c:v>108627.57505019219</c:v>
                </c:pt>
                <c:pt idx="5306">
                  <c:v>108089.20691197453</c:v>
                </c:pt>
                <c:pt idx="5307">
                  <c:v>107550.6503449085</c:v>
                </c:pt>
                <c:pt idx="5308">
                  <c:v>107011.90528304401</c:v>
                </c:pt>
                <c:pt idx="5309">
                  <c:v>106472.97166040786</c:v>
                </c:pt>
                <c:pt idx="5310">
                  <c:v>105933.84941100379</c:v>
                </c:pt>
                <c:pt idx="5311">
                  <c:v>105394.53846881242</c:v>
                </c:pt>
                <c:pt idx="5312">
                  <c:v>104855.03876779128</c:v>
                </c:pt>
                <c:pt idx="5313">
                  <c:v>104315.35024187478</c:v>
                </c:pt>
                <c:pt idx="5314">
                  <c:v>103775.47282497422</c:v>
                </c:pt>
                <c:pt idx="5315">
                  <c:v>103235.40645097774</c:v>
                </c:pt>
                <c:pt idx="5316">
                  <c:v>102695.15105375036</c:v>
                </c:pt>
                <c:pt idx="5317">
                  <c:v>102154.70656713395</c:v>
                </c:pt>
                <c:pt idx="5318">
                  <c:v>101614.07292494724</c:v>
                </c:pt>
                <c:pt idx="5319">
                  <c:v>101073.25006098575</c:v>
                </c:pt>
                <c:pt idx="5320">
                  <c:v>100532.23790902187</c:v>
                </c:pt>
                <c:pt idx="5321">
                  <c:v>99991.036402804806</c:v>
                </c:pt>
                <c:pt idx="5322">
                  <c:v>99449.64547606057</c:v>
                </c:pt>
                <c:pt idx="5323">
                  <c:v>98908.065062491965</c:v>
                </c:pt>
                <c:pt idx="5324">
                  <c:v>98366.295095778623</c:v>
                </c:pt>
                <c:pt idx="5325">
                  <c:v>97824.335509576922</c:v>
                </c:pt>
                <c:pt idx="5326">
                  <c:v>97282.186237520058</c:v>
                </c:pt>
                <c:pt idx="5327">
                  <c:v>96739.847213217974</c:v>
                </c:pt>
                <c:pt idx="5328">
                  <c:v>96197.318370257388</c:v>
                </c:pt>
                <c:pt idx="5329">
                  <c:v>95654.599642201763</c:v>
                </c:pt>
                <c:pt idx="5330">
                  <c:v>95111.69096259131</c:v>
                </c:pt>
                <c:pt idx="5331">
                  <c:v>94568.592264942999</c:v>
                </c:pt>
                <c:pt idx="5332">
                  <c:v>94025.303482750503</c:v>
                </c:pt>
                <c:pt idx="5333">
                  <c:v>93481.824549484241</c:v>
                </c:pt>
                <c:pt idx="5334">
                  <c:v>92938.155398591334</c:v>
                </c:pt>
                <c:pt idx="5335">
                  <c:v>92394.295963495621</c:v>
                </c:pt>
                <c:pt idx="5336">
                  <c:v>91850.246177597626</c:v>
                </c:pt>
                <c:pt idx="5337">
                  <c:v>91306.005974274565</c:v>
                </c:pt>
                <c:pt idx="5338">
                  <c:v>90761.575286880339</c:v>
                </c:pt>
                <c:pt idx="5339">
                  <c:v>90216.954048745523</c:v>
                </c:pt>
                <c:pt idx="5340">
                  <c:v>89672.142193177366</c:v>
                </c:pt>
                <c:pt idx="5341">
                  <c:v>89127.139653459759</c:v>
                </c:pt>
                <c:pt idx="5342">
                  <c:v>88581.946362853254</c:v>
                </c:pt>
                <c:pt idx="5343">
                  <c:v>88036.562254595032</c:v>
                </c:pt>
                <c:pt idx="5344">
                  <c:v>87490.987261898917</c:v>
                </c:pt>
                <c:pt idx="5345">
                  <c:v>86945.221317955366</c:v>
                </c:pt>
                <c:pt idx="5346">
                  <c:v>86399.264355931431</c:v>
                </c:pt>
                <c:pt idx="5347">
                  <c:v>85853.116308970784</c:v>
                </c:pt>
                <c:pt idx="5348">
                  <c:v>85306.777110193711</c:v>
                </c:pt>
                <c:pt idx="5349">
                  <c:v>84760.246692697052</c:v>
                </c:pt>
                <c:pt idx="5350">
                  <c:v>84213.52498955428</c:v>
                </c:pt>
                <c:pt idx="5351">
                  <c:v>83666.611933815409</c:v>
                </c:pt>
                <c:pt idx="5352">
                  <c:v>83119.507458507025</c:v>
                </c:pt>
                <c:pt idx="5353">
                  <c:v>82572.211496632284</c:v>
                </c:pt>
                <c:pt idx="5354">
                  <c:v>82024.723981170886</c:v>
                </c:pt>
                <c:pt idx="5355">
                  <c:v>81477.044845079072</c:v>
                </c:pt>
                <c:pt idx="5356">
                  <c:v>80929.174021289626</c:v>
                </c:pt>
                <c:pt idx="5357">
                  <c:v>80381.111442711859</c:v>
                </c:pt>
                <c:pt idx="5358">
                  <c:v>79832.857042231582</c:v>
                </c:pt>
                <c:pt idx="5359">
                  <c:v>79284.410752711148</c:v>
                </c:pt>
                <c:pt idx="5360">
                  <c:v>78735.772506989379</c:v>
                </c:pt>
                <c:pt idx="5361">
                  <c:v>78186.942237881609</c:v>
                </c:pt>
                <c:pt idx="5362">
                  <c:v>77637.919878179644</c:v>
                </c:pt>
                <c:pt idx="5363">
                  <c:v>77088.705360651787</c:v>
                </c:pt>
                <c:pt idx="5364">
                  <c:v>76539.298618042798</c:v>
                </c:pt>
                <c:pt idx="5365">
                  <c:v>75989.699583073889</c:v>
                </c:pt>
                <c:pt idx="5366">
                  <c:v>75439.908188442743</c:v>
                </c:pt>
                <c:pt idx="5367">
                  <c:v>74889.924366823485</c:v>
                </c:pt>
                <c:pt idx="5368">
                  <c:v>74339.748050866649</c:v>
                </c:pt>
                <c:pt idx="5369">
                  <c:v>73789.379173199239</c:v>
                </c:pt>
                <c:pt idx="5370">
                  <c:v>73238.817666424642</c:v>
                </c:pt>
                <c:pt idx="5371">
                  <c:v>72688.063463122671</c:v>
                </c:pt>
                <c:pt idx="5372">
                  <c:v>72137.11649584955</c:v>
                </c:pt>
                <c:pt idx="5373">
                  <c:v>71585.976697137885</c:v>
                </c:pt>
                <c:pt idx="5374">
                  <c:v>71034.643999496664</c:v>
                </c:pt>
                <c:pt idx="5375">
                  <c:v>70483.118335411273</c:v>
                </c:pt>
                <c:pt idx="5376">
                  <c:v>69931.399637343449</c:v>
                </c:pt>
                <c:pt idx="5377">
                  <c:v>69379.4878377313</c:v>
                </c:pt>
                <c:pt idx="5378">
                  <c:v>68827.382868989283</c:v>
                </c:pt>
                <c:pt idx="5379">
                  <c:v>68275.084663508213</c:v>
                </c:pt>
                <c:pt idx="5380">
                  <c:v>67722.593153655223</c:v>
                </c:pt>
                <c:pt idx="5381">
                  <c:v>67169.908271773777</c:v>
                </c:pt>
                <c:pt idx="5382">
                  <c:v>66617.029950183671</c:v>
                </c:pt>
                <c:pt idx="5383">
                  <c:v>66063.958121181015</c:v>
                </c:pt>
                <c:pt idx="5384">
                  <c:v>65510.692717038211</c:v>
                </c:pt>
                <c:pt idx="5385">
                  <c:v>64957.233670003952</c:v>
                </c:pt>
                <c:pt idx="5386">
                  <c:v>64403.580912303238</c:v>
                </c:pt>
                <c:pt idx="5387">
                  <c:v>63849.734376137327</c:v>
                </c:pt>
                <c:pt idx="5388">
                  <c:v>63295.693993683759</c:v>
                </c:pt>
                <c:pt idx="5389">
                  <c:v>62741.459697096332</c:v>
                </c:pt>
                <c:pt idx="5390">
                  <c:v>62187.031418505096</c:v>
                </c:pt>
                <c:pt idx="5391">
                  <c:v>61632.40909001635</c:v>
                </c:pt>
                <c:pt idx="5392">
                  <c:v>61077.592643712633</c:v>
                </c:pt>
                <c:pt idx="5393">
                  <c:v>60522.58201165271</c:v>
                </c:pt>
                <c:pt idx="5394">
                  <c:v>59967.377125871571</c:v>
                </c:pt>
                <c:pt idx="5395">
                  <c:v>59411.977918380406</c:v>
                </c:pt>
                <c:pt idx="5396">
                  <c:v>58856.384321166617</c:v>
                </c:pt>
                <c:pt idx="5397">
                  <c:v>58300.596266193803</c:v>
                </c:pt>
                <c:pt idx="5398">
                  <c:v>57744.613685401753</c:v>
                </c:pt>
                <c:pt idx="5399">
                  <c:v>57188.436510706422</c:v>
                </c:pt>
                <c:pt idx="5400">
                  <c:v>56632.06467399995</c:v>
                </c:pt>
                <c:pt idx="5401">
                  <c:v>56075.498107150634</c:v>
                </c:pt>
                <c:pt idx="5402">
                  <c:v>55518.736742002919</c:v>
                </c:pt>
                <c:pt idx="5403">
                  <c:v>54961.780510377401</c:v>
                </c:pt>
                <c:pt idx="5404">
                  <c:v>54404.62934407081</c:v>
                </c:pt>
                <c:pt idx="5405">
                  <c:v>53847.283174856013</c:v>
                </c:pt>
                <c:pt idx="5406">
                  <c:v>53289.741934481994</c:v>
                </c:pt>
                <c:pt idx="5407">
                  <c:v>52732.005554673844</c:v>
                </c:pt>
                <c:pt idx="5408">
                  <c:v>52174.073967132761</c:v>
                </c:pt>
                <c:pt idx="5409">
                  <c:v>51615.94710353604</c:v>
                </c:pt>
                <c:pt idx="5410">
                  <c:v>51057.624895537061</c:v>
                </c:pt>
                <c:pt idx="5411">
                  <c:v>50499.10727476528</c:v>
                </c:pt>
                <c:pt idx="5412">
                  <c:v>49940.394172826229</c:v>
                </c:pt>
                <c:pt idx="5413">
                  <c:v>49381.485521301496</c:v>
                </c:pt>
                <c:pt idx="5414">
                  <c:v>48822.381251748731</c:v>
                </c:pt>
                <c:pt idx="5415">
                  <c:v>48263.081295701624</c:v>
                </c:pt>
                <c:pt idx="5416">
                  <c:v>47703.585584669898</c:v>
                </c:pt>
                <c:pt idx="5417">
                  <c:v>47143.894050139315</c:v>
                </c:pt>
                <c:pt idx="5418">
                  <c:v>46584.006623571644</c:v>
                </c:pt>
                <c:pt idx="5419">
                  <c:v>46023.923236404677</c:v>
                </c:pt>
                <c:pt idx="5420">
                  <c:v>45463.643820052195</c:v>
                </c:pt>
                <c:pt idx="5421">
                  <c:v>44903.168305903993</c:v>
                </c:pt>
                <c:pt idx="5422">
                  <c:v>44342.496625325839</c:v>
                </c:pt>
                <c:pt idx="5423">
                  <c:v>43781.628709659482</c:v>
                </c:pt>
                <c:pt idx="5424">
                  <c:v>43220.564490222641</c:v>
                </c:pt>
                <c:pt idx="5425">
                  <c:v>42659.303898309001</c:v>
                </c:pt>
                <c:pt idx="5426">
                  <c:v>42097.846865188192</c:v>
                </c:pt>
                <c:pt idx="5427">
                  <c:v>41536.193322105792</c:v>
                </c:pt>
                <c:pt idx="5428">
                  <c:v>40974.343200283307</c:v>
                </c:pt>
                <c:pt idx="5429">
                  <c:v>40412.296430918184</c:v>
                </c:pt>
                <c:pt idx="5430">
                  <c:v>39850.052945183787</c:v>
                </c:pt>
                <c:pt idx="5431">
                  <c:v>39287.612674229378</c:v>
                </c:pt>
                <c:pt idx="5432">
                  <c:v>38724.975549180141</c:v>
                </c:pt>
                <c:pt idx="5433">
                  <c:v>38162.141501137135</c:v>
                </c:pt>
                <c:pt idx="5434">
                  <c:v>37599.110461177312</c:v>
                </c:pt>
                <c:pt idx="5435">
                  <c:v>37035.882360353506</c:v>
                </c:pt>
                <c:pt idx="5436">
                  <c:v>36472.457129694412</c:v>
                </c:pt>
                <c:pt idx="5437">
                  <c:v>35908.834700204585</c:v>
                </c:pt>
                <c:pt idx="5438">
                  <c:v>35345.015002864435</c:v>
                </c:pt>
                <c:pt idx="5439">
                  <c:v>34780.997968630218</c:v>
                </c:pt>
                <c:pt idx="5440">
                  <c:v>34216.783528434018</c:v>
                </c:pt>
                <c:pt idx="5441">
                  <c:v>33652.37161318375</c:v>
                </c:pt>
                <c:pt idx="5442">
                  <c:v>33087.762153763142</c:v>
                </c:pt>
                <c:pt idx="5443">
                  <c:v>32522.955081031741</c:v>
                </c:pt>
                <c:pt idx="5444">
                  <c:v>31957.950325824884</c:v>
                </c:pt>
                <c:pt idx="5445">
                  <c:v>31392.747818953703</c:v>
                </c:pt>
                <c:pt idx="5446">
                  <c:v>30827.347491205117</c:v>
                </c:pt>
                <c:pt idx="5447">
                  <c:v>30261.749273341818</c:v>
                </c:pt>
                <c:pt idx="5448">
                  <c:v>29695.953096102268</c:v>
                </c:pt>
                <c:pt idx="5449">
                  <c:v>29129.958890200684</c:v>
                </c:pt>
                <c:pt idx="5450">
                  <c:v>28563.766586327034</c:v>
                </c:pt>
                <c:pt idx="5451">
                  <c:v>27997.376115147028</c:v>
                </c:pt>
                <c:pt idx="5452">
                  <c:v>27430.787407302108</c:v>
                </c:pt>
                <c:pt idx="5453">
                  <c:v>26864.000393409446</c:v>
                </c:pt>
                <c:pt idx="5454">
                  <c:v>26297.015004061919</c:v>
                </c:pt>
                <c:pt idx="5455">
                  <c:v>25729.831169828121</c:v>
                </c:pt>
                <c:pt idx="5456">
                  <c:v>25162.448821252343</c:v>
                </c:pt>
                <c:pt idx="5457">
                  <c:v>24594.867888854562</c:v>
                </c:pt>
                <c:pt idx="5458">
                  <c:v>24027.08830313044</c:v>
                </c:pt>
                <c:pt idx="5459">
                  <c:v>23459.109994551316</c:v>
                </c:pt>
                <c:pt idx="5460">
                  <c:v>22890.93289356419</c:v>
                </c:pt>
                <c:pt idx="5461">
                  <c:v>22322.556930591716</c:v>
                </c:pt>
                <c:pt idx="5462">
                  <c:v>21753.982036032205</c:v>
                </c:pt>
                <c:pt idx="5463">
                  <c:v>21185.208140259598</c:v>
                </c:pt>
                <c:pt idx="5464">
                  <c:v>20616.23517362347</c:v>
                </c:pt>
                <c:pt idx="5465">
                  <c:v>20047.06306644902</c:v>
                </c:pt>
                <c:pt idx="5466">
                  <c:v>19477.691749037058</c:v>
                </c:pt>
                <c:pt idx="5467">
                  <c:v>18908.121151664</c:v>
                </c:pt>
                <c:pt idx="5468">
                  <c:v>18338.351204581864</c:v>
                </c:pt>
                <c:pt idx="5469">
                  <c:v>17768.381838018249</c:v>
                </c:pt>
                <c:pt idx="5470">
                  <c:v>17198.212982176337</c:v>
                </c:pt>
                <c:pt idx="5471">
                  <c:v>16627.844567234879</c:v>
                </c:pt>
                <c:pt idx="5472">
                  <c:v>16057.276523348191</c:v>
                </c:pt>
                <c:pt idx="5473">
                  <c:v>15486.508780646143</c:v>
                </c:pt>
                <c:pt idx="5474">
                  <c:v>14915.541269234151</c:v>
                </c:pt>
                <c:pt idx="5475">
                  <c:v>14344.373919193164</c:v>
                </c:pt>
                <c:pt idx="5476">
                  <c:v>13773.006660579662</c:v>
                </c:pt>
                <c:pt idx="5477">
                  <c:v>13201.439423425645</c:v>
                </c:pt>
                <c:pt idx="5478">
                  <c:v>12629.672137738624</c:v>
                </c:pt>
                <c:pt idx="5479">
                  <c:v>12057.704733501612</c:v>
                </c:pt>
                <c:pt idx="5480">
                  <c:v>11485.537140673117</c:v>
                </c:pt>
                <c:pt idx="5481">
                  <c:v>10913.169289187133</c:v>
                </c:pt>
                <c:pt idx="5482">
                  <c:v>10340.601108953129</c:v>
                </c:pt>
                <c:pt idx="5483">
                  <c:v>9767.832529856043</c:v>
                </c:pt>
                <c:pt idx="5484">
                  <c:v>9194.8634817562724</c:v>
                </c:pt>
                <c:pt idx="5485">
                  <c:v>8621.6938944896683</c:v>
                </c:pt>
                <c:pt idx="5486">
                  <c:v>8048.3236978675204</c:v>
                </c:pt>
                <c:pt idx="5487">
                  <c:v>7474.752821676555</c:v>
                </c:pt>
                <c:pt idx="5488">
                  <c:v>6900.9811956789226</c:v>
                </c:pt>
                <c:pt idx="5489">
                  <c:v>6327.0087496121905</c:v>
                </c:pt>
                <c:pt idx="5490">
                  <c:v>5752.8354131893357</c:v>
                </c:pt>
                <c:pt idx="5491">
                  <c:v>5178.4611160987324</c:v>
                </c:pt>
                <c:pt idx="5492">
                  <c:v>4603.8857880041478</c:v>
                </c:pt>
                <c:pt idx="5493">
                  <c:v>4029.1093585447297</c:v>
                </c:pt>
                <c:pt idx="5494">
                  <c:v>3454.1317573350007</c:v>
                </c:pt>
                <c:pt idx="5495">
                  <c:v>2878.9529139648484</c:v>
                </c:pt>
                <c:pt idx="5496">
                  <c:v>2303.5727579995164</c:v>
                </c:pt>
                <c:pt idx="5497">
                  <c:v>1727.9912189795969</c:v>
                </c:pt>
                <c:pt idx="5498">
                  <c:v>1152.2082264210203</c:v>
                </c:pt>
                <c:pt idx="5499">
                  <c:v>576.22370981504821</c:v>
                </c:pt>
                <c:pt idx="5500">
                  <c:v>3.75986282640496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89-3442-A53B-3F6E32B13C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974736"/>
        <c:axId val="121983472"/>
      </c:lineChart>
      <c:catAx>
        <c:axId val="121974736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983472"/>
        <c:crosses val="autoZero"/>
        <c:auto val="1"/>
        <c:lblAlgn val="ctr"/>
        <c:lblOffset val="100"/>
        <c:tickLblSkip val="500"/>
        <c:noMultiLvlLbl val="0"/>
      </c:catAx>
      <c:valAx>
        <c:axId val="121983472"/>
        <c:scaling>
          <c:orientation val="minMax"/>
          <c:max val="7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9747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hi = 0.5'!$H$14</c:f>
              <c:strCache>
                <c:ptCount val="1"/>
                <c:pt idx="0">
                  <c:v>Consumpti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hi = 0.5'!$H$15:$H$5515</c:f>
              <c:numCache>
                <c:formatCode>General</c:formatCode>
                <c:ptCount val="5501"/>
                <c:pt idx="0">
                  <c:v>450</c:v>
                </c:pt>
                <c:pt idx="1">
                  <c:v>450.12515341276418</c:v>
                </c:pt>
                <c:pt idx="2">
                  <c:v>450.25025754908916</c:v>
                </c:pt>
                <c:pt idx="3">
                  <c:v>450.37531240897511</c:v>
                </c:pt>
                <c:pt idx="4">
                  <c:v>450.50031799242197</c:v>
                </c:pt>
                <c:pt idx="5">
                  <c:v>450.62527429942969</c:v>
                </c:pt>
                <c:pt idx="6">
                  <c:v>450.75018132999821</c:v>
                </c:pt>
                <c:pt idx="7">
                  <c:v>450.87503908412765</c:v>
                </c:pt>
                <c:pt idx="8">
                  <c:v>450.99984756181806</c:v>
                </c:pt>
                <c:pt idx="9">
                  <c:v>451.1246067630691</c:v>
                </c:pt>
                <c:pt idx="10">
                  <c:v>451.24931668788122</c:v>
                </c:pt>
                <c:pt idx="11">
                  <c:v>451.37397733625426</c:v>
                </c:pt>
                <c:pt idx="12">
                  <c:v>451.49858870818809</c:v>
                </c:pt>
                <c:pt idx="13">
                  <c:v>451.62315080368279</c:v>
                </c:pt>
                <c:pt idx="14">
                  <c:v>451.74766362273846</c:v>
                </c:pt>
                <c:pt idx="15">
                  <c:v>451.87212716535504</c:v>
                </c:pt>
                <c:pt idx="16">
                  <c:v>451.99654143153242</c:v>
                </c:pt>
                <c:pt idx="17">
                  <c:v>452.12090642127072</c:v>
                </c:pt>
                <c:pt idx="18">
                  <c:v>452.24522213456987</c:v>
                </c:pt>
                <c:pt idx="19">
                  <c:v>452.36948857142983</c:v>
                </c:pt>
                <c:pt idx="20">
                  <c:v>452.49370573185081</c:v>
                </c:pt>
                <c:pt idx="21">
                  <c:v>452.61787361583259</c:v>
                </c:pt>
                <c:pt idx="22">
                  <c:v>452.74199222337535</c:v>
                </c:pt>
                <c:pt idx="23">
                  <c:v>452.86606155447896</c:v>
                </c:pt>
                <c:pt idx="24">
                  <c:v>452.99008160914332</c:v>
                </c:pt>
                <c:pt idx="25">
                  <c:v>453.11405238736864</c:v>
                </c:pt>
                <c:pt idx="26">
                  <c:v>453.23797388915489</c:v>
                </c:pt>
                <c:pt idx="27">
                  <c:v>453.36184611450199</c:v>
                </c:pt>
                <c:pt idx="28">
                  <c:v>453.48566906341006</c:v>
                </c:pt>
                <c:pt idx="29">
                  <c:v>453.60944273587887</c:v>
                </c:pt>
                <c:pt idx="30">
                  <c:v>453.73316713190854</c:v>
                </c:pt>
                <c:pt idx="31">
                  <c:v>453.85684225149924</c:v>
                </c:pt>
                <c:pt idx="32">
                  <c:v>453.98046809465086</c:v>
                </c:pt>
                <c:pt idx="33">
                  <c:v>454.1040446613631</c:v>
                </c:pt>
                <c:pt idx="34">
                  <c:v>454.22757195163643</c:v>
                </c:pt>
                <c:pt idx="35">
                  <c:v>454.35104996547062</c:v>
                </c:pt>
                <c:pt idx="36">
                  <c:v>454.47447870286567</c:v>
                </c:pt>
                <c:pt idx="37">
                  <c:v>454.59785816382157</c:v>
                </c:pt>
                <c:pt idx="38">
                  <c:v>454.72118834833839</c:v>
                </c:pt>
                <c:pt idx="39">
                  <c:v>454.84446925641612</c:v>
                </c:pt>
                <c:pt idx="40">
                  <c:v>454.96770088805471</c:v>
                </c:pt>
                <c:pt idx="41">
                  <c:v>455.0908832432541</c:v>
                </c:pt>
                <c:pt idx="42">
                  <c:v>455.21401632201452</c:v>
                </c:pt>
                <c:pt idx="43">
                  <c:v>455.33710012433573</c:v>
                </c:pt>
                <c:pt idx="44">
                  <c:v>455.46013465021775</c:v>
                </c:pt>
                <c:pt idx="45">
                  <c:v>455.5831198996608</c:v>
                </c:pt>
                <c:pt idx="46">
                  <c:v>455.70605587266459</c:v>
                </c:pt>
                <c:pt idx="47">
                  <c:v>455.82894256922941</c:v>
                </c:pt>
                <c:pt idx="48">
                  <c:v>455.95177998935497</c:v>
                </c:pt>
                <c:pt idx="49">
                  <c:v>456.07456813304162</c:v>
                </c:pt>
                <c:pt idx="50">
                  <c:v>456.19730700028896</c:v>
                </c:pt>
                <c:pt idx="51">
                  <c:v>456.31999659109721</c:v>
                </c:pt>
                <c:pt idx="52">
                  <c:v>456.44263690546643</c:v>
                </c:pt>
                <c:pt idx="53">
                  <c:v>456.56522794339639</c:v>
                </c:pt>
                <c:pt idx="54">
                  <c:v>456.68776970488739</c:v>
                </c:pt>
                <c:pt idx="55">
                  <c:v>456.81026218993924</c:v>
                </c:pt>
                <c:pt idx="56">
                  <c:v>456.93270539855195</c:v>
                </c:pt>
                <c:pt idx="57">
                  <c:v>457.05509933072551</c:v>
                </c:pt>
                <c:pt idx="58">
                  <c:v>457.17744398645999</c:v>
                </c:pt>
                <c:pt idx="59">
                  <c:v>457.29973936575539</c:v>
                </c:pt>
                <c:pt idx="60">
                  <c:v>457.42198546861152</c:v>
                </c:pt>
                <c:pt idx="61">
                  <c:v>457.54418229502858</c:v>
                </c:pt>
                <c:pt idx="62">
                  <c:v>457.66632984500671</c:v>
                </c:pt>
                <c:pt idx="63">
                  <c:v>457.7884281185456</c:v>
                </c:pt>
                <c:pt idx="64">
                  <c:v>457.91047711564528</c:v>
                </c:pt>
                <c:pt idx="65">
                  <c:v>458.03247683630588</c:v>
                </c:pt>
                <c:pt idx="66">
                  <c:v>458.15442728052744</c:v>
                </c:pt>
                <c:pt idx="67">
                  <c:v>458.27632844830981</c:v>
                </c:pt>
                <c:pt idx="68">
                  <c:v>458.39818033965304</c:v>
                </c:pt>
                <c:pt idx="69">
                  <c:v>458.51998295455741</c:v>
                </c:pt>
                <c:pt idx="70">
                  <c:v>458.64173629302235</c:v>
                </c:pt>
                <c:pt idx="71">
                  <c:v>458.76344035504826</c:v>
                </c:pt>
                <c:pt idx="72">
                  <c:v>458.8850951406352</c:v>
                </c:pt>
                <c:pt idx="73">
                  <c:v>459.00670064978289</c:v>
                </c:pt>
                <c:pt idx="74">
                  <c:v>459.12825688249131</c:v>
                </c:pt>
                <c:pt idx="75">
                  <c:v>459.24976383876094</c:v>
                </c:pt>
                <c:pt idx="76">
                  <c:v>459.37122151859126</c:v>
                </c:pt>
                <c:pt idx="77">
                  <c:v>459.49262992198243</c:v>
                </c:pt>
                <c:pt idx="78">
                  <c:v>459.61398904893463</c:v>
                </c:pt>
                <c:pt idx="79">
                  <c:v>459.73529889944757</c:v>
                </c:pt>
                <c:pt idx="80">
                  <c:v>459.85655947352137</c:v>
                </c:pt>
                <c:pt idx="81">
                  <c:v>459.9777707711562</c:v>
                </c:pt>
                <c:pt idx="82">
                  <c:v>460.09893279235195</c:v>
                </c:pt>
                <c:pt idx="83">
                  <c:v>460.22004553710849</c:v>
                </c:pt>
                <c:pt idx="84">
                  <c:v>460.34110900542578</c:v>
                </c:pt>
                <c:pt idx="85">
                  <c:v>460.46212319730404</c:v>
                </c:pt>
                <c:pt idx="86">
                  <c:v>460.58308811274327</c:v>
                </c:pt>
                <c:pt idx="87">
                  <c:v>460.7040037517433</c:v>
                </c:pt>
                <c:pt idx="88">
                  <c:v>460.8248701143043</c:v>
                </c:pt>
                <c:pt idx="89">
                  <c:v>460.94568720042611</c:v>
                </c:pt>
                <c:pt idx="90">
                  <c:v>461.06645501010883</c:v>
                </c:pt>
                <c:pt idx="91">
                  <c:v>461.18717354335234</c:v>
                </c:pt>
                <c:pt idx="92">
                  <c:v>461.30784280015689</c:v>
                </c:pt>
                <c:pt idx="93">
                  <c:v>461.42846278052224</c:v>
                </c:pt>
                <c:pt idx="94">
                  <c:v>461.54903348444839</c:v>
                </c:pt>
                <c:pt idx="95">
                  <c:v>461.66955491193556</c:v>
                </c:pt>
                <c:pt idx="96">
                  <c:v>461.79002706298365</c:v>
                </c:pt>
                <c:pt idx="97">
                  <c:v>461.91044993759249</c:v>
                </c:pt>
                <c:pt idx="98">
                  <c:v>462.03082353576218</c:v>
                </c:pt>
                <c:pt idx="99">
                  <c:v>462.1511478574929</c:v>
                </c:pt>
                <c:pt idx="100">
                  <c:v>462.27142290278442</c:v>
                </c:pt>
                <c:pt idx="101">
                  <c:v>462.3916486716368</c:v>
                </c:pt>
                <c:pt idx="102">
                  <c:v>462.51182516405015</c:v>
                </c:pt>
                <c:pt idx="103">
                  <c:v>462.63195238002436</c:v>
                </c:pt>
                <c:pt idx="104">
                  <c:v>462.75203031955925</c:v>
                </c:pt>
                <c:pt idx="105">
                  <c:v>462.87205898265535</c:v>
                </c:pt>
                <c:pt idx="106">
                  <c:v>462.99203836931213</c:v>
                </c:pt>
                <c:pt idx="107">
                  <c:v>463.11196847952988</c:v>
                </c:pt>
                <c:pt idx="108">
                  <c:v>463.23184931330849</c:v>
                </c:pt>
                <c:pt idx="109">
                  <c:v>463.3516808706479</c:v>
                </c:pt>
                <c:pt idx="110">
                  <c:v>463.47146315154833</c:v>
                </c:pt>
                <c:pt idx="111">
                  <c:v>463.59119615600946</c:v>
                </c:pt>
                <c:pt idx="112">
                  <c:v>463.71087988403161</c:v>
                </c:pt>
                <c:pt idx="113">
                  <c:v>463.83051433561474</c:v>
                </c:pt>
                <c:pt idx="114">
                  <c:v>463.9500995107586</c:v>
                </c:pt>
                <c:pt idx="115">
                  <c:v>464.06963540946339</c:v>
                </c:pt>
                <c:pt idx="116">
                  <c:v>464.18912203172897</c:v>
                </c:pt>
                <c:pt idx="117">
                  <c:v>464.30855937755558</c:v>
                </c:pt>
                <c:pt idx="118">
                  <c:v>464.42794744694294</c:v>
                </c:pt>
                <c:pt idx="119">
                  <c:v>464.54728623989126</c:v>
                </c:pt>
                <c:pt idx="120">
                  <c:v>464.6665757564005</c:v>
                </c:pt>
                <c:pt idx="121">
                  <c:v>464.78581599647043</c:v>
                </c:pt>
                <c:pt idx="122">
                  <c:v>464.90500696010139</c:v>
                </c:pt>
                <c:pt idx="123">
                  <c:v>465.02414864729332</c:v>
                </c:pt>
                <c:pt idx="124">
                  <c:v>465.14324105804599</c:v>
                </c:pt>
                <c:pt idx="125">
                  <c:v>465.26228419235957</c:v>
                </c:pt>
                <c:pt idx="126">
                  <c:v>465.38127805023413</c:v>
                </c:pt>
                <c:pt idx="127">
                  <c:v>465.50022263166949</c:v>
                </c:pt>
                <c:pt idx="128">
                  <c:v>465.61911793666565</c:v>
                </c:pt>
                <c:pt idx="129">
                  <c:v>465.73796396522283</c:v>
                </c:pt>
                <c:pt idx="130">
                  <c:v>465.85676071734082</c:v>
                </c:pt>
                <c:pt idx="131">
                  <c:v>465.97550819301972</c:v>
                </c:pt>
                <c:pt idx="132">
                  <c:v>466.09420639225942</c:v>
                </c:pt>
                <c:pt idx="133">
                  <c:v>466.2128553150601</c:v>
                </c:pt>
                <c:pt idx="134">
                  <c:v>466.3314549614218</c:v>
                </c:pt>
                <c:pt idx="135">
                  <c:v>466.45000533134413</c:v>
                </c:pt>
                <c:pt idx="136">
                  <c:v>466.56850642482743</c:v>
                </c:pt>
                <c:pt idx="137">
                  <c:v>466.68695824187165</c:v>
                </c:pt>
                <c:pt idx="138">
                  <c:v>466.80536078247667</c:v>
                </c:pt>
                <c:pt idx="139">
                  <c:v>466.92371404664271</c:v>
                </c:pt>
                <c:pt idx="140">
                  <c:v>467.04201803436945</c:v>
                </c:pt>
                <c:pt idx="141">
                  <c:v>467.16027274565721</c:v>
                </c:pt>
                <c:pt idx="142">
                  <c:v>467.27847818050577</c:v>
                </c:pt>
                <c:pt idx="143">
                  <c:v>467.39663433891531</c:v>
                </c:pt>
                <c:pt idx="144">
                  <c:v>467.51474122088564</c:v>
                </c:pt>
                <c:pt idx="145">
                  <c:v>467.63279882641683</c:v>
                </c:pt>
                <c:pt idx="146">
                  <c:v>467.75080715550894</c:v>
                </c:pt>
                <c:pt idx="147">
                  <c:v>467.86876620816207</c:v>
                </c:pt>
                <c:pt idx="148">
                  <c:v>467.98667598437601</c:v>
                </c:pt>
                <c:pt idx="149">
                  <c:v>468.10453648415069</c:v>
                </c:pt>
                <c:pt idx="150">
                  <c:v>468.22234770748639</c:v>
                </c:pt>
                <c:pt idx="151">
                  <c:v>468.34010965438301</c:v>
                </c:pt>
                <c:pt idx="152">
                  <c:v>468.45782232484032</c:v>
                </c:pt>
                <c:pt idx="153">
                  <c:v>468.57548571885872</c:v>
                </c:pt>
                <c:pt idx="154">
                  <c:v>468.69309983643785</c:v>
                </c:pt>
                <c:pt idx="155">
                  <c:v>468.8106646775779</c:v>
                </c:pt>
                <c:pt idx="156">
                  <c:v>468.92818024227881</c:v>
                </c:pt>
                <c:pt idx="157">
                  <c:v>469.04564653054086</c:v>
                </c:pt>
                <c:pt idx="158">
                  <c:v>469.16306354236355</c:v>
                </c:pt>
                <c:pt idx="159">
                  <c:v>469.28043127774714</c:v>
                </c:pt>
                <c:pt idx="160">
                  <c:v>469.39774973669165</c:v>
                </c:pt>
                <c:pt idx="161">
                  <c:v>469.51501891919696</c:v>
                </c:pt>
                <c:pt idx="162">
                  <c:v>469.63223882526313</c:v>
                </c:pt>
                <c:pt idx="163">
                  <c:v>469.74940945489027</c:v>
                </c:pt>
                <c:pt idx="164">
                  <c:v>469.86653080807832</c:v>
                </c:pt>
                <c:pt idx="165">
                  <c:v>469.98360288482735</c:v>
                </c:pt>
                <c:pt idx="166">
                  <c:v>470.100625685137</c:v>
                </c:pt>
                <c:pt idx="167">
                  <c:v>470.21759920900769</c:v>
                </c:pt>
                <c:pt idx="168">
                  <c:v>470.33452345643929</c:v>
                </c:pt>
                <c:pt idx="169">
                  <c:v>470.45139842743163</c:v>
                </c:pt>
                <c:pt idx="170">
                  <c:v>470.56822412198505</c:v>
                </c:pt>
                <c:pt idx="171">
                  <c:v>470.68500054009922</c:v>
                </c:pt>
                <c:pt idx="172">
                  <c:v>470.8017276817742</c:v>
                </c:pt>
                <c:pt idx="173">
                  <c:v>470.91840554701025</c:v>
                </c:pt>
                <c:pt idx="174">
                  <c:v>471.03503413580711</c:v>
                </c:pt>
                <c:pt idx="175">
                  <c:v>471.15161344816482</c:v>
                </c:pt>
                <c:pt idx="176">
                  <c:v>471.26814348408334</c:v>
                </c:pt>
                <c:pt idx="177">
                  <c:v>471.38462424356294</c:v>
                </c:pt>
                <c:pt idx="178">
                  <c:v>471.50105572660328</c:v>
                </c:pt>
                <c:pt idx="179">
                  <c:v>471.61743793320449</c:v>
                </c:pt>
                <c:pt idx="180">
                  <c:v>471.73377086336666</c:v>
                </c:pt>
                <c:pt idx="181">
                  <c:v>471.85005451708975</c:v>
                </c:pt>
                <c:pt idx="182">
                  <c:v>471.96628889437375</c:v>
                </c:pt>
                <c:pt idx="183">
                  <c:v>472.08247399521832</c:v>
                </c:pt>
                <c:pt idx="184">
                  <c:v>472.1986098196241</c:v>
                </c:pt>
                <c:pt idx="185">
                  <c:v>472.31469636759067</c:v>
                </c:pt>
                <c:pt idx="186">
                  <c:v>472.43073363911799</c:v>
                </c:pt>
                <c:pt idx="187">
                  <c:v>472.54672163420639</c:v>
                </c:pt>
                <c:pt idx="188">
                  <c:v>472.66266035285554</c:v>
                </c:pt>
                <c:pt idx="189">
                  <c:v>472.77854979506566</c:v>
                </c:pt>
                <c:pt idx="190">
                  <c:v>472.89438996083663</c:v>
                </c:pt>
                <c:pt idx="191">
                  <c:v>473.01018085016858</c:v>
                </c:pt>
                <c:pt idx="192">
                  <c:v>473.12592246306127</c:v>
                </c:pt>
                <c:pt idx="193">
                  <c:v>473.24161479951488</c:v>
                </c:pt>
                <c:pt idx="194">
                  <c:v>473.35725785952934</c:v>
                </c:pt>
                <c:pt idx="195">
                  <c:v>473.47285164310472</c:v>
                </c:pt>
                <c:pt idx="196">
                  <c:v>473.58839615024095</c:v>
                </c:pt>
                <c:pt idx="197">
                  <c:v>473.7038913809381</c:v>
                </c:pt>
                <c:pt idx="198">
                  <c:v>473.81933733519617</c:v>
                </c:pt>
                <c:pt idx="199">
                  <c:v>473.93473401301515</c:v>
                </c:pt>
                <c:pt idx="200">
                  <c:v>474.05008141439481</c:v>
                </c:pt>
                <c:pt idx="201">
                  <c:v>474.1653795393355</c:v>
                </c:pt>
                <c:pt idx="202">
                  <c:v>474.28062838783717</c:v>
                </c:pt>
                <c:pt idx="203">
                  <c:v>474.39582795989958</c:v>
                </c:pt>
                <c:pt idx="204">
                  <c:v>474.51097825552284</c:v>
                </c:pt>
                <c:pt idx="205">
                  <c:v>474.62607927470708</c:v>
                </c:pt>
                <c:pt idx="206">
                  <c:v>474.74113101745212</c:v>
                </c:pt>
                <c:pt idx="207">
                  <c:v>474.85613348375819</c:v>
                </c:pt>
                <c:pt idx="208">
                  <c:v>474.97108667362488</c:v>
                </c:pt>
                <c:pt idx="209">
                  <c:v>475.08599058705272</c:v>
                </c:pt>
                <c:pt idx="210">
                  <c:v>475.20084522404136</c:v>
                </c:pt>
                <c:pt idx="211">
                  <c:v>475.31565058459086</c:v>
                </c:pt>
                <c:pt idx="212">
                  <c:v>475.43040666870132</c:v>
                </c:pt>
                <c:pt idx="213">
                  <c:v>475.54511347637242</c:v>
                </c:pt>
                <c:pt idx="214">
                  <c:v>475.6597710076046</c:v>
                </c:pt>
                <c:pt idx="215">
                  <c:v>475.7743792623977</c:v>
                </c:pt>
                <c:pt idx="216">
                  <c:v>475.8889382407516</c:v>
                </c:pt>
                <c:pt idx="217">
                  <c:v>476.00344794266641</c:v>
                </c:pt>
                <c:pt idx="218">
                  <c:v>476.11790836814203</c:v>
                </c:pt>
                <c:pt idx="219">
                  <c:v>476.23231951717861</c:v>
                </c:pt>
                <c:pt idx="220">
                  <c:v>476.34668138977605</c:v>
                </c:pt>
                <c:pt idx="221">
                  <c:v>476.46099398593435</c:v>
                </c:pt>
                <c:pt idx="222">
                  <c:v>476.57525730565368</c:v>
                </c:pt>
                <c:pt idx="223">
                  <c:v>476.68947134893375</c:v>
                </c:pt>
                <c:pt idx="224">
                  <c:v>476.80363611577474</c:v>
                </c:pt>
                <c:pt idx="225">
                  <c:v>476.91775160617652</c:v>
                </c:pt>
                <c:pt idx="226">
                  <c:v>477.03181782013928</c:v>
                </c:pt>
                <c:pt idx="227">
                  <c:v>477.1458347576629</c:v>
                </c:pt>
                <c:pt idx="228">
                  <c:v>477.25980241874743</c:v>
                </c:pt>
                <c:pt idx="229">
                  <c:v>477.37372080339287</c:v>
                </c:pt>
                <c:pt idx="230">
                  <c:v>477.487589911599</c:v>
                </c:pt>
                <c:pt idx="231">
                  <c:v>477.60140974336628</c:v>
                </c:pt>
                <c:pt idx="232">
                  <c:v>477.71518029869424</c:v>
                </c:pt>
                <c:pt idx="233">
                  <c:v>477.82890157758317</c:v>
                </c:pt>
                <c:pt idx="234">
                  <c:v>477.9425735800329</c:v>
                </c:pt>
                <c:pt idx="235">
                  <c:v>478.05619630604372</c:v>
                </c:pt>
                <c:pt idx="236">
                  <c:v>478.16976975561522</c:v>
                </c:pt>
                <c:pt idx="237">
                  <c:v>478.28329392874758</c:v>
                </c:pt>
                <c:pt idx="238">
                  <c:v>478.39676882544097</c:v>
                </c:pt>
                <c:pt idx="239">
                  <c:v>478.51019444569522</c:v>
                </c:pt>
                <c:pt idx="240">
                  <c:v>478.62357078951032</c:v>
                </c:pt>
                <c:pt idx="241">
                  <c:v>478.73689785688629</c:v>
                </c:pt>
                <c:pt idx="242">
                  <c:v>478.85017564782311</c:v>
                </c:pt>
                <c:pt idx="243">
                  <c:v>478.96340416232096</c:v>
                </c:pt>
                <c:pt idx="244">
                  <c:v>479.07658340037955</c:v>
                </c:pt>
                <c:pt idx="245">
                  <c:v>479.18971336199905</c:v>
                </c:pt>
                <c:pt idx="246">
                  <c:v>479.30279404717948</c:v>
                </c:pt>
                <c:pt idx="247">
                  <c:v>479.41582545592081</c:v>
                </c:pt>
                <c:pt idx="248">
                  <c:v>479.52880758822283</c:v>
                </c:pt>
                <c:pt idx="249">
                  <c:v>479.64174044408588</c:v>
                </c:pt>
                <c:pt idx="250">
                  <c:v>479.75462402350985</c:v>
                </c:pt>
                <c:pt idx="251">
                  <c:v>479.86745832649461</c:v>
                </c:pt>
                <c:pt idx="252">
                  <c:v>479.98024335304035</c:v>
                </c:pt>
                <c:pt idx="253">
                  <c:v>480.09297910314694</c:v>
                </c:pt>
                <c:pt idx="254">
                  <c:v>480.20566557681434</c:v>
                </c:pt>
                <c:pt idx="255">
                  <c:v>480.31830277404259</c:v>
                </c:pt>
                <c:pt idx="256">
                  <c:v>480.43089069483193</c:v>
                </c:pt>
                <c:pt idx="257">
                  <c:v>480.54342933918196</c:v>
                </c:pt>
                <c:pt idx="258">
                  <c:v>480.65591870709295</c:v>
                </c:pt>
                <c:pt idx="259">
                  <c:v>480.7683587985648</c:v>
                </c:pt>
                <c:pt idx="260">
                  <c:v>480.88074961359769</c:v>
                </c:pt>
                <c:pt idx="261">
                  <c:v>480.9930911521912</c:v>
                </c:pt>
                <c:pt idx="262">
                  <c:v>481.10538341434574</c:v>
                </c:pt>
                <c:pt idx="263">
                  <c:v>481.21762640006114</c:v>
                </c:pt>
                <c:pt idx="264">
                  <c:v>481.32982010933745</c:v>
                </c:pt>
                <c:pt idx="265">
                  <c:v>481.44196454217456</c:v>
                </c:pt>
                <c:pt idx="266">
                  <c:v>481.55405969857259</c:v>
                </c:pt>
                <c:pt idx="267">
                  <c:v>481.66610557853159</c:v>
                </c:pt>
                <c:pt idx="268">
                  <c:v>481.77810218205138</c:v>
                </c:pt>
                <c:pt idx="269">
                  <c:v>481.8900495091321</c:v>
                </c:pt>
                <c:pt idx="270">
                  <c:v>482.00194755977373</c:v>
                </c:pt>
                <c:pt idx="271">
                  <c:v>482.11379633397615</c:v>
                </c:pt>
                <c:pt idx="272">
                  <c:v>482.2255958317395</c:v>
                </c:pt>
                <c:pt idx="273">
                  <c:v>482.3373460530637</c:v>
                </c:pt>
                <c:pt idx="274">
                  <c:v>482.44904699794881</c:v>
                </c:pt>
                <c:pt idx="275">
                  <c:v>482.56069866639473</c:v>
                </c:pt>
                <c:pt idx="276">
                  <c:v>482.67230105840156</c:v>
                </c:pt>
                <c:pt idx="277">
                  <c:v>482.78385417396936</c:v>
                </c:pt>
                <c:pt idx="278">
                  <c:v>482.89535801309802</c:v>
                </c:pt>
                <c:pt idx="279">
                  <c:v>483.00681257578754</c:v>
                </c:pt>
                <c:pt idx="280">
                  <c:v>483.11821786203791</c:v>
                </c:pt>
                <c:pt idx="281">
                  <c:v>483.22957387184914</c:v>
                </c:pt>
                <c:pt idx="282">
                  <c:v>483.3408806052214</c:v>
                </c:pt>
                <c:pt idx="283">
                  <c:v>483.45213806215452</c:v>
                </c:pt>
                <c:pt idx="284">
                  <c:v>483.56334624264844</c:v>
                </c:pt>
                <c:pt idx="285">
                  <c:v>483.67450514670315</c:v>
                </c:pt>
                <c:pt idx="286">
                  <c:v>483.78561477431884</c:v>
                </c:pt>
                <c:pt idx="287">
                  <c:v>483.89667512549545</c:v>
                </c:pt>
                <c:pt idx="288">
                  <c:v>484.00768620023291</c:v>
                </c:pt>
                <c:pt idx="289">
                  <c:v>484.11864799853123</c:v>
                </c:pt>
                <c:pt idx="290">
                  <c:v>484.22956052039052</c:v>
                </c:pt>
                <c:pt idx="291">
                  <c:v>484.34042376581073</c:v>
                </c:pt>
                <c:pt idx="292">
                  <c:v>484.45123773479168</c:v>
                </c:pt>
                <c:pt idx="293">
                  <c:v>484.56200242733348</c:v>
                </c:pt>
                <c:pt idx="294">
                  <c:v>484.67271784343626</c:v>
                </c:pt>
                <c:pt idx="295">
                  <c:v>484.78338398309984</c:v>
                </c:pt>
                <c:pt idx="296">
                  <c:v>484.89400084632433</c:v>
                </c:pt>
                <c:pt idx="297">
                  <c:v>485.00456843310985</c:v>
                </c:pt>
                <c:pt idx="298">
                  <c:v>485.115086743456</c:v>
                </c:pt>
                <c:pt idx="299">
                  <c:v>485.2255557773633</c:v>
                </c:pt>
                <c:pt idx="300">
                  <c:v>485.33597553483139</c:v>
                </c:pt>
                <c:pt idx="301">
                  <c:v>485.44634601586034</c:v>
                </c:pt>
                <c:pt idx="302">
                  <c:v>485.55666722045004</c:v>
                </c:pt>
                <c:pt idx="303">
                  <c:v>485.6669391486007</c:v>
                </c:pt>
                <c:pt idx="304">
                  <c:v>485.7771618003124</c:v>
                </c:pt>
                <c:pt idx="305">
                  <c:v>485.88733517558472</c:v>
                </c:pt>
                <c:pt idx="306">
                  <c:v>485.99745927441808</c:v>
                </c:pt>
                <c:pt idx="307">
                  <c:v>486.1075340968124</c:v>
                </c:pt>
                <c:pt idx="308">
                  <c:v>486.21755964276758</c:v>
                </c:pt>
                <c:pt idx="309">
                  <c:v>486.32753591228345</c:v>
                </c:pt>
                <c:pt idx="310">
                  <c:v>486.43746290536041</c:v>
                </c:pt>
                <c:pt idx="311">
                  <c:v>486.54734062199816</c:v>
                </c:pt>
                <c:pt idx="312">
                  <c:v>486.65716906219672</c:v>
                </c:pt>
                <c:pt idx="313">
                  <c:v>486.7669482259563</c:v>
                </c:pt>
                <c:pt idx="314">
                  <c:v>486.87667811327674</c:v>
                </c:pt>
                <c:pt idx="315">
                  <c:v>486.98635872415798</c:v>
                </c:pt>
                <c:pt idx="316">
                  <c:v>487.09599005860025</c:v>
                </c:pt>
                <c:pt idx="317">
                  <c:v>487.20557211660332</c:v>
                </c:pt>
                <c:pt idx="318">
                  <c:v>487.31510489816725</c:v>
                </c:pt>
                <c:pt idx="319">
                  <c:v>487.42458840329192</c:v>
                </c:pt>
                <c:pt idx="320">
                  <c:v>487.53402263197773</c:v>
                </c:pt>
                <c:pt idx="321">
                  <c:v>487.64340758422435</c:v>
                </c:pt>
                <c:pt idx="322">
                  <c:v>487.75274326003171</c:v>
                </c:pt>
                <c:pt idx="323">
                  <c:v>487.86202965940015</c:v>
                </c:pt>
                <c:pt idx="324">
                  <c:v>487.97126678232939</c:v>
                </c:pt>
                <c:pt idx="325">
                  <c:v>488.08045462881938</c:v>
                </c:pt>
                <c:pt idx="326">
                  <c:v>488.18959319887051</c:v>
                </c:pt>
                <c:pt idx="327">
                  <c:v>488.29868249248238</c:v>
                </c:pt>
                <c:pt idx="328">
                  <c:v>488.40772250965517</c:v>
                </c:pt>
                <c:pt idx="329">
                  <c:v>488.51671325038882</c:v>
                </c:pt>
                <c:pt idx="330">
                  <c:v>488.62565471468332</c:v>
                </c:pt>
                <c:pt idx="331">
                  <c:v>488.73454690253874</c:v>
                </c:pt>
                <c:pt idx="332">
                  <c:v>488.84338981395496</c:v>
                </c:pt>
                <c:pt idx="333">
                  <c:v>488.9521834489322</c:v>
                </c:pt>
                <c:pt idx="334">
                  <c:v>489.06092780747031</c:v>
                </c:pt>
                <c:pt idx="335">
                  <c:v>489.16962288956921</c:v>
                </c:pt>
                <c:pt idx="336">
                  <c:v>489.27826869522909</c:v>
                </c:pt>
                <c:pt idx="337">
                  <c:v>489.38686522444971</c:v>
                </c:pt>
                <c:pt idx="338">
                  <c:v>489.49541247723135</c:v>
                </c:pt>
                <c:pt idx="339">
                  <c:v>489.6039104535738</c:v>
                </c:pt>
                <c:pt idx="340">
                  <c:v>489.71235915347717</c:v>
                </c:pt>
                <c:pt idx="341">
                  <c:v>489.82075857694139</c:v>
                </c:pt>
                <c:pt idx="342">
                  <c:v>489.92910872396658</c:v>
                </c:pt>
                <c:pt idx="343">
                  <c:v>490.03740959455246</c:v>
                </c:pt>
                <c:pt idx="344">
                  <c:v>490.14566118869948</c:v>
                </c:pt>
                <c:pt idx="345">
                  <c:v>490.25386350640724</c:v>
                </c:pt>
                <c:pt idx="346">
                  <c:v>490.36201654767581</c:v>
                </c:pt>
                <c:pt idx="347">
                  <c:v>490.4701203125054</c:v>
                </c:pt>
                <c:pt idx="348">
                  <c:v>490.57817480089579</c:v>
                </c:pt>
                <c:pt idx="349">
                  <c:v>490.6861800128471</c:v>
                </c:pt>
                <c:pt idx="350">
                  <c:v>490.79413594835927</c:v>
                </c:pt>
                <c:pt idx="351">
                  <c:v>490.90204260743241</c:v>
                </c:pt>
                <c:pt idx="352">
                  <c:v>491.00989999006634</c:v>
                </c:pt>
                <c:pt idx="353">
                  <c:v>491.11770809626108</c:v>
                </c:pt>
                <c:pt idx="354">
                  <c:v>491.22546692601685</c:v>
                </c:pt>
                <c:pt idx="355">
                  <c:v>491.33317647933347</c:v>
                </c:pt>
                <c:pt idx="356">
                  <c:v>491.44083675621096</c:v>
                </c:pt>
                <c:pt idx="357">
                  <c:v>491.5484477566493</c:v>
                </c:pt>
                <c:pt idx="358">
                  <c:v>491.65600948064861</c:v>
                </c:pt>
                <c:pt idx="359">
                  <c:v>491.76352192820866</c:v>
                </c:pt>
                <c:pt idx="360">
                  <c:v>491.87098509932969</c:v>
                </c:pt>
                <c:pt idx="361">
                  <c:v>491.97839899401151</c:v>
                </c:pt>
                <c:pt idx="362">
                  <c:v>492.08576361225431</c:v>
                </c:pt>
                <c:pt idx="363">
                  <c:v>492.19307895405797</c:v>
                </c:pt>
                <c:pt idx="364">
                  <c:v>492.30034501942254</c:v>
                </c:pt>
                <c:pt idx="365">
                  <c:v>492.40756180834796</c:v>
                </c:pt>
                <c:pt idx="366">
                  <c:v>492.51472932083419</c:v>
                </c:pt>
                <c:pt idx="367">
                  <c:v>492.62184755688139</c:v>
                </c:pt>
                <c:pt idx="368">
                  <c:v>492.72891651648956</c:v>
                </c:pt>
                <c:pt idx="369">
                  <c:v>492.83593619965853</c:v>
                </c:pt>
                <c:pt idx="370">
                  <c:v>492.94290660638831</c:v>
                </c:pt>
                <c:pt idx="371">
                  <c:v>493.04982773667899</c:v>
                </c:pt>
                <c:pt idx="372">
                  <c:v>493.15669959053065</c:v>
                </c:pt>
                <c:pt idx="373">
                  <c:v>493.26352216794311</c:v>
                </c:pt>
                <c:pt idx="374">
                  <c:v>493.37029546891648</c:v>
                </c:pt>
                <c:pt idx="375">
                  <c:v>493.47701949345065</c:v>
                </c:pt>
                <c:pt idx="376">
                  <c:v>493.58369424154591</c:v>
                </c:pt>
                <c:pt idx="377">
                  <c:v>493.69031971320175</c:v>
                </c:pt>
                <c:pt idx="378">
                  <c:v>493.79689590841878</c:v>
                </c:pt>
                <c:pt idx="379">
                  <c:v>493.90342282719649</c:v>
                </c:pt>
                <c:pt idx="380">
                  <c:v>494.00990046953513</c:v>
                </c:pt>
                <c:pt idx="381">
                  <c:v>494.11632883543467</c:v>
                </c:pt>
                <c:pt idx="382">
                  <c:v>494.22270792489508</c:v>
                </c:pt>
                <c:pt idx="383">
                  <c:v>494.32903773791645</c:v>
                </c:pt>
                <c:pt idx="384">
                  <c:v>494.43531827449863</c:v>
                </c:pt>
                <c:pt idx="385">
                  <c:v>494.54154953464183</c:v>
                </c:pt>
                <c:pt idx="386">
                  <c:v>494.64773151834578</c:v>
                </c:pt>
                <c:pt idx="387">
                  <c:v>494.75386422561053</c:v>
                </c:pt>
                <c:pt idx="388">
                  <c:v>494.85994765643619</c:v>
                </c:pt>
                <c:pt idx="389">
                  <c:v>494.96598181082288</c:v>
                </c:pt>
                <c:pt idx="390">
                  <c:v>495.07196668877037</c:v>
                </c:pt>
                <c:pt idx="391">
                  <c:v>495.17790229027872</c:v>
                </c:pt>
                <c:pt idx="392">
                  <c:v>495.28378861534804</c:v>
                </c:pt>
                <c:pt idx="393">
                  <c:v>495.38962566397822</c:v>
                </c:pt>
                <c:pt idx="394">
                  <c:v>495.49541343616914</c:v>
                </c:pt>
                <c:pt idx="395">
                  <c:v>495.60115193192104</c:v>
                </c:pt>
                <c:pt idx="396">
                  <c:v>495.7068411512339</c:v>
                </c:pt>
                <c:pt idx="397">
                  <c:v>495.81248109410745</c:v>
                </c:pt>
                <c:pt idx="398">
                  <c:v>495.91807176054203</c:v>
                </c:pt>
                <c:pt idx="399">
                  <c:v>496.02361315053753</c:v>
                </c:pt>
                <c:pt idx="400">
                  <c:v>496.12910526409377</c:v>
                </c:pt>
                <c:pt idx="401">
                  <c:v>496.23454810121092</c:v>
                </c:pt>
                <c:pt idx="402">
                  <c:v>496.33994166188904</c:v>
                </c:pt>
                <c:pt idx="403">
                  <c:v>496.44528594612808</c:v>
                </c:pt>
                <c:pt idx="404">
                  <c:v>496.55058095392781</c:v>
                </c:pt>
                <c:pt idx="405">
                  <c:v>496.65582668528856</c:v>
                </c:pt>
                <c:pt idx="406">
                  <c:v>496.76102314021023</c:v>
                </c:pt>
                <c:pt idx="407">
                  <c:v>496.86617031869264</c:v>
                </c:pt>
                <c:pt idx="408">
                  <c:v>496.97126822073608</c:v>
                </c:pt>
                <c:pt idx="409">
                  <c:v>497.07631684634038</c:v>
                </c:pt>
                <c:pt idx="410">
                  <c:v>497.18131619550542</c:v>
                </c:pt>
                <c:pt idx="411">
                  <c:v>497.28626626823143</c:v>
                </c:pt>
                <c:pt idx="412">
                  <c:v>497.39116706451841</c:v>
                </c:pt>
                <c:pt idx="413">
                  <c:v>497.49601858436625</c:v>
                </c:pt>
                <c:pt idx="414">
                  <c:v>497.60082082777484</c:v>
                </c:pt>
                <c:pt idx="415">
                  <c:v>497.70557379474434</c:v>
                </c:pt>
                <c:pt idx="416">
                  <c:v>497.81027748527487</c:v>
                </c:pt>
                <c:pt idx="417">
                  <c:v>497.9149318993662</c:v>
                </c:pt>
                <c:pt idx="418">
                  <c:v>498.01953703701838</c:v>
                </c:pt>
                <c:pt idx="419">
                  <c:v>498.12409289823142</c:v>
                </c:pt>
                <c:pt idx="420">
                  <c:v>498.22859948300538</c:v>
                </c:pt>
                <c:pt idx="421">
                  <c:v>498.3330567913402</c:v>
                </c:pt>
                <c:pt idx="422">
                  <c:v>498.43746482323593</c:v>
                </c:pt>
                <c:pt idx="423">
                  <c:v>498.54182357869263</c:v>
                </c:pt>
                <c:pt idx="424">
                  <c:v>498.64613305771013</c:v>
                </c:pt>
                <c:pt idx="425">
                  <c:v>498.75039326028849</c:v>
                </c:pt>
                <c:pt idx="426">
                  <c:v>498.85460418642771</c:v>
                </c:pt>
                <c:pt idx="427">
                  <c:v>498.9587658361279</c:v>
                </c:pt>
                <c:pt idx="428">
                  <c:v>499.06287820938883</c:v>
                </c:pt>
                <c:pt idx="429">
                  <c:v>499.1669413062109</c:v>
                </c:pt>
                <c:pt idx="430">
                  <c:v>499.27095512659361</c:v>
                </c:pt>
                <c:pt idx="431">
                  <c:v>499.37491967053728</c:v>
                </c:pt>
                <c:pt idx="432">
                  <c:v>499.47883493804187</c:v>
                </c:pt>
                <c:pt idx="433">
                  <c:v>499.58270092910732</c:v>
                </c:pt>
                <c:pt idx="434">
                  <c:v>499.68651764373357</c:v>
                </c:pt>
                <c:pt idx="435">
                  <c:v>499.79028508192084</c:v>
                </c:pt>
                <c:pt idx="436">
                  <c:v>499.89400324366886</c:v>
                </c:pt>
                <c:pt idx="437">
                  <c:v>499.9976721289778</c:v>
                </c:pt>
                <c:pt idx="438">
                  <c:v>500.1012917378477</c:v>
                </c:pt>
                <c:pt idx="439">
                  <c:v>500.20486207027841</c:v>
                </c:pt>
                <c:pt idx="440">
                  <c:v>500.30838312626997</c:v>
                </c:pt>
                <c:pt idx="441">
                  <c:v>500.41185490582251</c:v>
                </c:pt>
                <c:pt idx="442">
                  <c:v>500.51527740893596</c:v>
                </c:pt>
                <c:pt idx="443">
                  <c:v>500.61865063561009</c:v>
                </c:pt>
                <c:pt idx="444">
                  <c:v>500.72197458584537</c:v>
                </c:pt>
                <c:pt idx="445">
                  <c:v>500.82524925964128</c:v>
                </c:pt>
                <c:pt idx="446">
                  <c:v>500.92847465699833</c:v>
                </c:pt>
                <c:pt idx="447">
                  <c:v>501.03165077791607</c:v>
                </c:pt>
                <c:pt idx="448">
                  <c:v>501.13477762239472</c:v>
                </c:pt>
                <c:pt idx="449">
                  <c:v>501.23785519043429</c:v>
                </c:pt>
                <c:pt idx="450">
                  <c:v>501.34088348203477</c:v>
                </c:pt>
                <c:pt idx="451">
                  <c:v>501.44386249719611</c:v>
                </c:pt>
                <c:pt idx="452">
                  <c:v>501.54679223591825</c:v>
                </c:pt>
                <c:pt idx="453">
                  <c:v>501.64967269820141</c:v>
                </c:pt>
                <c:pt idx="454">
                  <c:v>501.75250388404538</c:v>
                </c:pt>
                <c:pt idx="455">
                  <c:v>501.85528579345026</c:v>
                </c:pt>
                <c:pt idx="456">
                  <c:v>501.95801842641589</c:v>
                </c:pt>
                <c:pt idx="457">
                  <c:v>502.06070178294266</c:v>
                </c:pt>
                <c:pt idx="458">
                  <c:v>502.16333586303017</c:v>
                </c:pt>
                <c:pt idx="459">
                  <c:v>502.26592066667843</c:v>
                </c:pt>
                <c:pt idx="460">
                  <c:v>502.36845619388777</c:v>
                </c:pt>
                <c:pt idx="461">
                  <c:v>502.47094244465791</c:v>
                </c:pt>
                <c:pt idx="462">
                  <c:v>502.57337941898891</c:v>
                </c:pt>
                <c:pt idx="463">
                  <c:v>502.67576711688082</c:v>
                </c:pt>
                <c:pt idx="464">
                  <c:v>502.7781055383337</c:v>
                </c:pt>
                <c:pt idx="465">
                  <c:v>502.88039468334733</c:v>
                </c:pt>
                <c:pt idx="466">
                  <c:v>502.98263455192188</c:v>
                </c:pt>
                <c:pt idx="467">
                  <c:v>503.08482514405739</c:v>
                </c:pt>
                <c:pt idx="468">
                  <c:v>503.18696645975359</c:v>
                </c:pt>
                <c:pt idx="469">
                  <c:v>503.28905849901088</c:v>
                </c:pt>
                <c:pt idx="470">
                  <c:v>503.39110126182896</c:v>
                </c:pt>
                <c:pt idx="471">
                  <c:v>503.49309474820797</c:v>
                </c:pt>
                <c:pt idx="472">
                  <c:v>503.59503895814771</c:v>
                </c:pt>
                <c:pt idx="473">
                  <c:v>503.6969338916486</c:v>
                </c:pt>
                <c:pt idx="474">
                  <c:v>503.79877954871017</c:v>
                </c:pt>
                <c:pt idx="475">
                  <c:v>503.90057592933266</c:v>
                </c:pt>
                <c:pt idx="476">
                  <c:v>504.00232303351606</c:v>
                </c:pt>
                <c:pt idx="477">
                  <c:v>504.10402086126038</c:v>
                </c:pt>
                <c:pt idx="478">
                  <c:v>504.20566941256556</c:v>
                </c:pt>
                <c:pt idx="479">
                  <c:v>504.30726868743153</c:v>
                </c:pt>
                <c:pt idx="480">
                  <c:v>504.40881868585853</c:v>
                </c:pt>
                <c:pt idx="481">
                  <c:v>504.51031940784634</c:v>
                </c:pt>
                <c:pt idx="482">
                  <c:v>504.61177085339483</c:v>
                </c:pt>
                <c:pt idx="483">
                  <c:v>504.71317302250458</c:v>
                </c:pt>
                <c:pt idx="484">
                  <c:v>504.81452591517495</c:v>
                </c:pt>
                <c:pt idx="485">
                  <c:v>504.91582953140636</c:v>
                </c:pt>
                <c:pt idx="486">
                  <c:v>505.01708387119857</c:v>
                </c:pt>
                <c:pt idx="487">
                  <c:v>505.11828893455163</c:v>
                </c:pt>
                <c:pt idx="488">
                  <c:v>505.21944472146566</c:v>
                </c:pt>
                <c:pt idx="489">
                  <c:v>505.32055123194044</c:v>
                </c:pt>
                <c:pt idx="490">
                  <c:v>505.42160846597619</c:v>
                </c:pt>
                <c:pt idx="491">
                  <c:v>505.52261642357286</c:v>
                </c:pt>
                <c:pt idx="492">
                  <c:v>505.62357510473043</c:v>
                </c:pt>
                <c:pt idx="493">
                  <c:v>505.7244845094487</c:v>
                </c:pt>
                <c:pt idx="494">
                  <c:v>505.82534463772805</c:v>
                </c:pt>
                <c:pt idx="495">
                  <c:v>505.92615548956826</c:v>
                </c:pt>
                <c:pt idx="496">
                  <c:v>506.02691706496927</c:v>
                </c:pt>
                <c:pt idx="497">
                  <c:v>506.12762936393113</c:v>
                </c:pt>
                <c:pt idx="498">
                  <c:v>506.22829238645397</c:v>
                </c:pt>
                <c:pt idx="499">
                  <c:v>506.32890613253767</c:v>
                </c:pt>
                <c:pt idx="500">
                  <c:v>506.42947060218222</c:v>
                </c:pt>
                <c:pt idx="501">
                  <c:v>506.52998579538769</c:v>
                </c:pt>
                <c:pt idx="502">
                  <c:v>506.63045171215413</c:v>
                </c:pt>
                <c:pt idx="503">
                  <c:v>506.7308683524812</c:v>
                </c:pt>
                <c:pt idx="504">
                  <c:v>506.83123571636935</c:v>
                </c:pt>
                <c:pt idx="505">
                  <c:v>506.93155380381842</c:v>
                </c:pt>
                <c:pt idx="506">
                  <c:v>507.03182261482812</c:v>
                </c:pt>
                <c:pt idx="507">
                  <c:v>507.13204214939901</c:v>
                </c:pt>
                <c:pt idx="508">
                  <c:v>507.2322124075306</c:v>
                </c:pt>
                <c:pt idx="509">
                  <c:v>507.33233338922309</c:v>
                </c:pt>
                <c:pt idx="510">
                  <c:v>507.43240509447656</c:v>
                </c:pt>
                <c:pt idx="511">
                  <c:v>507.53242752329078</c:v>
                </c:pt>
                <c:pt idx="512">
                  <c:v>507.63240067566602</c:v>
                </c:pt>
                <c:pt idx="513">
                  <c:v>507.73232455160201</c:v>
                </c:pt>
                <c:pt idx="514">
                  <c:v>507.83219915109896</c:v>
                </c:pt>
                <c:pt idx="515">
                  <c:v>507.93202447415678</c:v>
                </c:pt>
                <c:pt idx="516">
                  <c:v>508.03180052077545</c:v>
                </c:pt>
                <c:pt idx="517">
                  <c:v>508.13152729095509</c:v>
                </c:pt>
                <c:pt idx="518">
                  <c:v>508.23120478469554</c:v>
                </c:pt>
                <c:pt idx="519">
                  <c:v>508.33083300199689</c:v>
                </c:pt>
                <c:pt idx="520">
                  <c:v>508.430411942859</c:v>
                </c:pt>
                <c:pt idx="521">
                  <c:v>508.52994160728218</c:v>
                </c:pt>
                <c:pt idx="522">
                  <c:v>508.62942199526617</c:v>
                </c:pt>
                <c:pt idx="523">
                  <c:v>508.72885310681096</c:v>
                </c:pt>
                <c:pt idx="524">
                  <c:v>508.82823494191678</c:v>
                </c:pt>
                <c:pt idx="525">
                  <c:v>508.92756750058339</c:v>
                </c:pt>
                <c:pt idx="526">
                  <c:v>509.02685078281104</c:v>
                </c:pt>
                <c:pt idx="527">
                  <c:v>509.12608478859931</c:v>
                </c:pt>
                <c:pt idx="528">
                  <c:v>509.22526951794862</c:v>
                </c:pt>
                <c:pt idx="529">
                  <c:v>509.32440497085884</c:v>
                </c:pt>
                <c:pt idx="530">
                  <c:v>509.42349114732986</c:v>
                </c:pt>
                <c:pt idx="531">
                  <c:v>509.52252804736179</c:v>
                </c:pt>
                <c:pt idx="532">
                  <c:v>509.62151567095469</c:v>
                </c:pt>
                <c:pt idx="533">
                  <c:v>509.72045401810828</c:v>
                </c:pt>
                <c:pt idx="534">
                  <c:v>509.81934308882285</c:v>
                </c:pt>
                <c:pt idx="535">
                  <c:v>509.91818288309844</c:v>
                </c:pt>
                <c:pt idx="536">
                  <c:v>510.01697340093483</c:v>
                </c:pt>
                <c:pt idx="537">
                  <c:v>510.11571464233191</c:v>
                </c:pt>
                <c:pt idx="538">
                  <c:v>510.21440660729002</c:v>
                </c:pt>
                <c:pt idx="539">
                  <c:v>510.31304929580909</c:v>
                </c:pt>
                <c:pt idx="540">
                  <c:v>510.41164270788892</c:v>
                </c:pt>
                <c:pt idx="541">
                  <c:v>510.51018684352965</c:v>
                </c:pt>
                <c:pt idx="542">
                  <c:v>510.6086817027313</c:v>
                </c:pt>
                <c:pt idx="543">
                  <c:v>510.70712728549375</c:v>
                </c:pt>
                <c:pt idx="544">
                  <c:v>510.80552359181718</c:v>
                </c:pt>
                <c:pt idx="545">
                  <c:v>510.90387062170151</c:v>
                </c:pt>
                <c:pt idx="546">
                  <c:v>511.00216837514682</c:v>
                </c:pt>
                <c:pt idx="547">
                  <c:v>511.1004168521527</c:v>
                </c:pt>
                <c:pt idx="548">
                  <c:v>511.19861605271973</c:v>
                </c:pt>
                <c:pt idx="549">
                  <c:v>511.29676597684755</c:v>
                </c:pt>
                <c:pt idx="550">
                  <c:v>511.39486662453618</c:v>
                </c:pt>
                <c:pt idx="551">
                  <c:v>511.49291799578583</c:v>
                </c:pt>
                <c:pt idx="552">
                  <c:v>511.59092009059628</c:v>
                </c:pt>
                <c:pt idx="553">
                  <c:v>511.68887290896771</c:v>
                </c:pt>
                <c:pt idx="554">
                  <c:v>511.78677645089988</c:v>
                </c:pt>
                <c:pt idx="555">
                  <c:v>511.88463071639302</c:v>
                </c:pt>
                <c:pt idx="556">
                  <c:v>511.98243570544702</c:v>
                </c:pt>
                <c:pt idx="557">
                  <c:v>512.08019141806187</c:v>
                </c:pt>
                <c:pt idx="558">
                  <c:v>512.1778978542377</c:v>
                </c:pt>
                <c:pt idx="559">
                  <c:v>512.27555501397433</c:v>
                </c:pt>
                <c:pt idx="560">
                  <c:v>512.37316289727187</c:v>
                </c:pt>
                <c:pt idx="561">
                  <c:v>512.47072150413021</c:v>
                </c:pt>
                <c:pt idx="562">
                  <c:v>512.56823083454958</c:v>
                </c:pt>
                <c:pt idx="563">
                  <c:v>512.66569088852975</c:v>
                </c:pt>
                <c:pt idx="564">
                  <c:v>512.76310166607072</c:v>
                </c:pt>
                <c:pt idx="565">
                  <c:v>512.86046316717272</c:v>
                </c:pt>
                <c:pt idx="566">
                  <c:v>512.95777539183564</c:v>
                </c:pt>
                <c:pt idx="567">
                  <c:v>513.05503834005924</c:v>
                </c:pt>
                <c:pt idx="568">
                  <c:v>513.15225201184387</c:v>
                </c:pt>
                <c:pt idx="569">
                  <c:v>513.2494164071893</c:v>
                </c:pt>
                <c:pt idx="570">
                  <c:v>513.34653152609576</c:v>
                </c:pt>
                <c:pt idx="571">
                  <c:v>513.44359736856291</c:v>
                </c:pt>
                <c:pt idx="572">
                  <c:v>513.54061393459108</c:v>
                </c:pt>
                <c:pt idx="573">
                  <c:v>513.63758122418005</c:v>
                </c:pt>
                <c:pt idx="574">
                  <c:v>513.73449923732983</c:v>
                </c:pt>
                <c:pt idx="575">
                  <c:v>513.83136797404075</c:v>
                </c:pt>
                <c:pt idx="576">
                  <c:v>513.92818743431235</c:v>
                </c:pt>
                <c:pt idx="577">
                  <c:v>514.02495761814487</c:v>
                </c:pt>
                <c:pt idx="578">
                  <c:v>514.12167852553819</c:v>
                </c:pt>
                <c:pt idx="579">
                  <c:v>514.21835015649265</c:v>
                </c:pt>
                <c:pt idx="580">
                  <c:v>514.3149725110078</c:v>
                </c:pt>
                <c:pt idx="581">
                  <c:v>514.41154558908374</c:v>
                </c:pt>
                <c:pt idx="582">
                  <c:v>514.50806939072072</c:v>
                </c:pt>
                <c:pt idx="583">
                  <c:v>514.60454391591861</c:v>
                </c:pt>
                <c:pt idx="584">
                  <c:v>514.7009691646773</c:v>
                </c:pt>
                <c:pt idx="585">
                  <c:v>514.79734513699691</c:v>
                </c:pt>
                <c:pt idx="586">
                  <c:v>514.89367183287743</c:v>
                </c:pt>
                <c:pt idx="587">
                  <c:v>514.98994925231875</c:v>
                </c:pt>
                <c:pt idx="588">
                  <c:v>515.08617739532099</c:v>
                </c:pt>
                <c:pt idx="589">
                  <c:v>515.18235626188414</c:v>
                </c:pt>
                <c:pt idx="590">
                  <c:v>515.27848585200809</c:v>
                </c:pt>
                <c:pt idx="591">
                  <c:v>515.37456616569295</c:v>
                </c:pt>
                <c:pt idx="592">
                  <c:v>515.47059720293885</c:v>
                </c:pt>
                <c:pt idx="593">
                  <c:v>515.56657896374554</c:v>
                </c:pt>
                <c:pt idx="594">
                  <c:v>515.66251144811304</c:v>
                </c:pt>
                <c:pt idx="595">
                  <c:v>515.75839465604133</c:v>
                </c:pt>
                <c:pt idx="596">
                  <c:v>515.85422858753077</c:v>
                </c:pt>
                <c:pt idx="597">
                  <c:v>515.95001324258101</c:v>
                </c:pt>
                <c:pt idx="598">
                  <c:v>516.04574862119193</c:v>
                </c:pt>
                <c:pt idx="599">
                  <c:v>516.14143472336389</c:v>
                </c:pt>
                <c:pt idx="600">
                  <c:v>516.23707154909675</c:v>
                </c:pt>
                <c:pt idx="601">
                  <c:v>516.33265909839042</c:v>
                </c:pt>
                <c:pt idx="602">
                  <c:v>516.42819737124501</c:v>
                </c:pt>
                <c:pt idx="603">
                  <c:v>516.5236863676605</c:v>
                </c:pt>
                <c:pt idx="604">
                  <c:v>516.61912608763703</c:v>
                </c:pt>
                <c:pt idx="605">
                  <c:v>516.71451653117413</c:v>
                </c:pt>
                <c:pt idx="606">
                  <c:v>516.80985769827225</c:v>
                </c:pt>
                <c:pt idx="607">
                  <c:v>516.90514958893129</c:v>
                </c:pt>
                <c:pt idx="608">
                  <c:v>517.00039220315114</c:v>
                </c:pt>
                <c:pt idx="609">
                  <c:v>517.09558554093201</c:v>
                </c:pt>
                <c:pt idx="610">
                  <c:v>517.19072960227356</c:v>
                </c:pt>
                <c:pt idx="611">
                  <c:v>517.28582438717615</c:v>
                </c:pt>
                <c:pt idx="612">
                  <c:v>517.38086989563953</c:v>
                </c:pt>
                <c:pt idx="613">
                  <c:v>517.47586612766395</c:v>
                </c:pt>
                <c:pt idx="614">
                  <c:v>517.57081308324916</c:v>
                </c:pt>
                <c:pt idx="615">
                  <c:v>517.66571076239507</c:v>
                </c:pt>
                <c:pt idx="616">
                  <c:v>517.76055916510211</c:v>
                </c:pt>
                <c:pt idx="617">
                  <c:v>517.85535829136995</c:v>
                </c:pt>
                <c:pt idx="618">
                  <c:v>517.9501081411986</c:v>
                </c:pt>
                <c:pt idx="619">
                  <c:v>518.04480871458827</c:v>
                </c:pt>
                <c:pt idx="620">
                  <c:v>518.13946001153874</c:v>
                </c:pt>
                <c:pt idx="621">
                  <c:v>518.23406203205013</c:v>
                </c:pt>
                <c:pt idx="622">
                  <c:v>518.32861477612232</c:v>
                </c:pt>
                <c:pt idx="623">
                  <c:v>518.42311824375565</c:v>
                </c:pt>
                <c:pt idx="624">
                  <c:v>518.51757243494956</c:v>
                </c:pt>
                <c:pt idx="625">
                  <c:v>518.61197734970438</c:v>
                </c:pt>
                <c:pt idx="626">
                  <c:v>518.70633298802022</c:v>
                </c:pt>
                <c:pt idx="627">
                  <c:v>518.80063934989698</c:v>
                </c:pt>
                <c:pt idx="628">
                  <c:v>518.89489643533443</c:v>
                </c:pt>
                <c:pt idx="629">
                  <c:v>518.98910424433291</c:v>
                </c:pt>
                <c:pt idx="630">
                  <c:v>519.08326277689218</c:v>
                </c:pt>
                <c:pt idx="631">
                  <c:v>519.17737203301238</c:v>
                </c:pt>
                <c:pt idx="632">
                  <c:v>519.27143201269337</c:v>
                </c:pt>
                <c:pt idx="633">
                  <c:v>519.36544271593539</c:v>
                </c:pt>
                <c:pt idx="634">
                  <c:v>519.45940414273821</c:v>
                </c:pt>
                <c:pt idx="635">
                  <c:v>519.55331629310206</c:v>
                </c:pt>
                <c:pt idx="636">
                  <c:v>519.64717916702659</c:v>
                </c:pt>
                <c:pt idx="637">
                  <c:v>519.74099276451204</c:v>
                </c:pt>
                <c:pt idx="638">
                  <c:v>519.83475708555841</c:v>
                </c:pt>
                <c:pt idx="639">
                  <c:v>519.92847213016569</c:v>
                </c:pt>
                <c:pt idx="640">
                  <c:v>520.02213789833388</c:v>
                </c:pt>
                <c:pt idx="641">
                  <c:v>520.11575439006288</c:v>
                </c:pt>
                <c:pt idx="642">
                  <c:v>520.20932160535278</c:v>
                </c:pt>
                <c:pt idx="643">
                  <c:v>520.30283954420349</c:v>
                </c:pt>
                <c:pt idx="644">
                  <c:v>520.39630820661523</c:v>
                </c:pt>
                <c:pt idx="645">
                  <c:v>520.48972759258777</c:v>
                </c:pt>
                <c:pt idx="646">
                  <c:v>520.58309770212122</c:v>
                </c:pt>
                <c:pt idx="647">
                  <c:v>520.67641853521548</c:v>
                </c:pt>
                <c:pt idx="648">
                  <c:v>520.76969009187064</c:v>
                </c:pt>
                <c:pt idx="649">
                  <c:v>520.86291237208673</c:v>
                </c:pt>
                <c:pt idx="650">
                  <c:v>520.95608537586372</c:v>
                </c:pt>
                <c:pt idx="651">
                  <c:v>521.04920910320163</c:v>
                </c:pt>
                <c:pt idx="652">
                  <c:v>521.14228355410035</c:v>
                </c:pt>
                <c:pt idx="653">
                  <c:v>521.23530872855986</c:v>
                </c:pt>
                <c:pt idx="654">
                  <c:v>521.3282846265804</c:v>
                </c:pt>
                <c:pt idx="655">
                  <c:v>521.42121124816185</c:v>
                </c:pt>
                <c:pt idx="656">
                  <c:v>521.514088593304</c:v>
                </c:pt>
                <c:pt idx="657">
                  <c:v>521.60691666200717</c:v>
                </c:pt>
                <c:pt idx="658">
                  <c:v>521.69969545427125</c:v>
                </c:pt>
                <c:pt idx="659">
                  <c:v>521.79242497009614</c:v>
                </c:pt>
                <c:pt idx="660">
                  <c:v>521.88510520948205</c:v>
                </c:pt>
                <c:pt idx="661">
                  <c:v>521.97773617242865</c:v>
                </c:pt>
                <c:pt idx="662">
                  <c:v>522.07031785893616</c:v>
                </c:pt>
                <c:pt idx="663">
                  <c:v>522.16285026900459</c:v>
                </c:pt>
                <c:pt idx="664">
                  <c:v>522.25533340263394</c:v>
                </c:pt>
                <c:pt idx="665">
                  <c:v>522.34776725982408</c:v>
                </c:pt>
                <c:pt idx="666">
                  <c:v>522.44015184057514</c:v>
                </c:pt>
                <c:pt idx="667">
                  <c:v>522.53248714488723</c:v>
                </c:pt>
                <c:pt idx="668">
                  <c:v>522.62477317276</c:v>
                </c:pt>
                <c:pt idx="669">
                  <c:v>522.7170099241938</c:v>
                </c:pt>
                <c:pt idx="670">
                  <c:v>522.80919739918841</c:v>
                </c:pt>
                <c:pt idx="671">
                  <c:v>522.90133559774381</c:v>
                </c:pt>
                <c:pt idx="672">
                  <c:v>522.99342451986024</c:v>
                </c:pt>
                <c:pt idx="673">
                  <c:v>523.08546416553747</c:v>
                </c:pt>
                <c:pt idx="674">
                  <c:v>523.17745453477573</c:v>
                </c:pt>
                <c:pt idx="675">
                  <c:v>523.26939562757468</c:v>
                </c:pt>
                <c:pt idx="676">
                  <c:v>523.36128744393454</c:v>
                </c:pt>
                <c:pt idx="677">
                  <c:v>523.45312998385532</c:v>
                </c:pt>
                <c:pt idx="678">
                  <c:v>523.54492324733712</c:v>
                </c:pt>
                <c:pt idx="679">
                  <c:v>523.63666723437962</c:v>
                </c:pt>
                <c:pt idx="680">
                  <c:v>523.72836194498302</c:v>
                </c:pt>
                <c:pt idx="681">
                  <c:v>523.82000737914746</c:v>
                </c:pt>
                <c:pt idx="682">
                  <c:v>523.91160353687258</c:v>
                </c:pt>
                <c:pt idx="683">
                  <c:v>524.00315041815861</c:v>
                </c:pt>
                <c:pt idx="684">
                  <c:v>524.09464802300567</c:v>
                </c:pt>
                <c:pt idx="685">
                  <c:v>524.18609635141354</c:v>
                </c:pt>
                <c:pt idx="686">
                  <c:v>524.2774954033822</c:v>
                </c:pt>
                <c:pt idx="687">
                  <c:v>524.3688451789119</c:v>
                </c:pt>
                <c:pt idx="688">
                  <c:v>524.46014567800239</c:v>
                </c:pt>
                <c:pt idx="689">
                  <c:v>524.5513969006538</c:v>
                </c:pt>
                <c:pt idx="690">
                  <c:v>524.64259884686601</c:v>
                </c:pt>
                <c:pt idx="691">
                  <c:v>524.73375151663913</c:v>
                </c:pt>
                <c:pt idx="692">
                  <c:v>524.82485490997328</c:v>
                </c:pt>
                <c:pt idx="693">
                  <c:v>524.91590902686812</c:v>
                </c:pt>
                <c:pt idx="694">
                  <c:v>525.00691386732399</c:v>
                </c:pt>
                <c:pt idx="695">
                  <c:v>525.09786943134065</c:v>
                </c:pt>
                <c:pt idx="696">
                  <c:v>525.18877571891824</c:v>
                </c:pt>
                <c:pt idx="697">
                  <c:v>525.27963273005662</c:v>
                </c:pt>
                <c:pt idx="698">
                  <c:v>525.37044046475592</c:v>
                </c:pt>
                <c:pt idx="699">
                  <c:v>525.46119892301624</c:v>
                </c:pt>
                <c:pt idx="700">
                  <c:v>525.55190810483725</c:v>
                </c:pt>
                <c:pt idx="701">
                  <c:v>525.64256801021929</c:v>
                </c:pt>
                <c:pt idx="702">
                  <c:v>525.73317863916213</c:v>
                </c:pt>
                <c:pt idx="703">
                  <c:v>525.82373999166589</c:v>
                </c:pt>
                <c:pt idx="704">
                  <c:v>525.91425206773044</c:v>
                </c:pt>
                <c:pt idx="705">
                  <c:v>526.00471486735591</c:v>
                </c:pt>
                <c:pt idx="706">
                  <c:v>526.09512839054241</c:v>
                </c:pt>
                <c:pt idx="707">
                  <c:v>526.1854926372896</c:v>
                </c:pt>
                <c:pt idx="708">
                  <c:v>526.27580760759781</c:v>
                </c:pt>
                <c:pt idx="709">
                  <c:v>526.36607330146694</c:v>
                </c:pt>
                <c:pt idx="710">
                  <c:v>526.45628971889687</c:v>
                </c:pt>
                <c:pt idx="711">
                  <c:v>526.54645685988737</c:v>
                </c:pt>
                <c:pt idx="712">
                  <c:v>526.63657472443924</c:v>
                </c:pt>
                <c:pt idx="713">
                  <c:v>526.7266433125518</c:v>
                </c:pt>
                <c:pt idx="714">
                  <c:v>526.81666262422527</c:v>
                </c:pt>
                <c:pt idx="715">
                  <c:v>526.90663265945955</c:v>
                </c:pt>
                <c:pt idx="716">
                  <c:v>526.99655341825485</c:v>
                </c:pt>
                <c:pt idx="717">
                  <c:v>527.08642490061084</c:v>
                </c:pt>
                <c:pt idx="718">
                  <c:v>527.17624710652785</c:v>
                </c:pt>
                <c:pt idx="719">
                  <c:v>527.26602003600578</c:v>
                </c:pt>
                <c:pt idx="720">
                  <c:v>527.3557436890444</c:v>
                </c:pt>
                <c:pt idx="721">
                  <c:v>527.44541806564405</c:v>
                </c:pt>
                <c:pt idx="722">
                  <c:v>527.53504316580472</c:v>
                </c:pt>
                <c:pt idx="723">
                  <c:v>527.62461898952597</c:v>
                </c:pt>
                <c:pt idx="724">
                  <c:v>527.71414553680825</c:v>
                </c:pt>
                <c:pt idx="725">
                  <c:v>527.80362280765144</c:v>
                </c:pt>
                <c:pt idx="726">
                  <c:v>527.89305080205554</c:v>
                </c:pt>
                <c:pt idx="727">
                  <c:v>527.98242952002033</c:v>
                </c:pt>
                <c:pt idx="728">
                  <c:v>528.07175896154627</c:v>
                </c:pt>
                <c:pt idx="729">
                  <c:v>528.161039126633</c:v>
                </c:pt>
                <c:pt idx="730">
                  <c:v>528.25027001528053</c:v>
                </c:pt>
                <c:pt idx="731">
                  <c:v>528.33945162748898</c:v>
                </c:pt>
                <c:pt idx="732">
                  <c:v>528.42858396325823</c:v>
                </c:pt>
                <c:pt idx="733">
                  <c:v>528.51766702258851</c:v>
                </c:pt>
                <c:pt idx="734">
                  <c:v>528.60670080547959</c:v>
                </c:pt>
                <c:pt idx="735">
                  <c:v>528.69568531193158</c:v>
                </c:pt>
                <c:pt idx="736">
                  <c:v>528.78462054194449</c:v>
                </c:pt>
                <c:pt idx="737">
                  <c:v>528.8735064955182</c:v>
                </c:pt>
                <c:pt idx="738">
                  <c:v>528.96234317265282</c:v>
                </c:pt>
                <c:pt idx="739">
                  <c:v>529.05113057334825</c:v>
                </c:pt>
                <c:pt idx="740">
                  <c:v>529.13986869760481</c:v>
                </c:pt>
                <c:pt idx="741">
                  <c:v>529.22855754542195</c:v>
                </c:pt>
                <c:pt idx="742">
                  <c:v>529.31719711680012</c:v>
                </c:pt>
                <c:pt idx="743">
                  <c:v>529.4057874117392</c:v>
                </c:pt>
                <c:pt idx="744">
                  <c:v>529.49432843023919</c:v>
                </c:pt>
                <c:pt idx="745">
                  <c:v>529.58282017229999</c:v>
                </c:pt>
                <c:pt idx="746">
                  <c:v>529.67126263792159</c:v>
                </c:pt>
                <c:pt idx="747">
                  <c:v>529.7596558271041</c:v>
                </c:pt>
                <c:pt idx="748">
                  <c:v>529.84799973984764</c:v>
                </c:pt>
                <c:pt idx="749">
                  <c:v>529.93629437615198</c:v>
                </c:pt>
                <c:pt idx="750">
                  <c:v>530.02453973601735</c:v>
                </c:pt>
                <c:pt idx="751">
                  <c:v>530.11273581944329</c:v>
                </c:pt>
                <c:pt idx="752">
                  <c:v>530.20088262643037</c:v>
                </c:pt>
                <c:pt idx="753">
                  <c:v>530.28898015697814</c:v>
                </c:pt>
                <c:pt idx="754">
                  <c:v>530.37702841108694</c:v>
                </c:pt>
                <c:pt idx="755">
                  <c:v>530.46502738875654</c:v>
                </c:pt>
                <c:pt idx="756">
                  <c:v>530.55297708998717</c:v>
                </c:pt>
                <c:pt idx="757">
                  <c:v>530.64087751477859</c:v>
                </c:pt>
                <c:pt idx="758">
                  <c:v>530.72872866313071</c:v>
                </c:pt>
                <c:pt idx="759">
                  <c:v>530.81653053504397</c:v>
                </c:pt>
                <c:pt idx="760">
                  <c:v>530.90428313051814</c:v>
                </c:pt>
                <c:pt idx="761">
                  <c:v>530.991986449553</c:v>
                </c:pt>
                <c:pt idx="762">
                  <c:v>531.07964049214877</c:v>
                </c:pt>
                <c:pt idx="763">
                  <c:v>531.16724525830546</c:v>
                </c:pt>
                <c:pt idx="764">
                  <c:v>531.25480074802317</c:v>
                </c:pt>
                <c:pt idx="765">
                  <c:v>531.34230696130146</c:v>
                </c:pt>
                <c:pt idx="766">
                  <c:v>531.42976389814089</c:v>
                </c:pt>
                <c:pt idx="767">
                  <c:v>531.51717155854112</c:v>
                </c:pt>
                <c:pt idx="768">
                  <c:v>531.60452994250215</c:v>
                </c:pt>
                <c:pt idx="769">
                  <c:v>531.6918390500241</c:v>
                </c:pt>
                <c:pt idx="770">
                  <c:v>531.77909888110707</c:v>
                </c:pt>
                <c:pt idx="771">
                  <c:v>531.86630943575085</c:v>
                </c:pt>
                <c:pt idx="772">
                  <c:v>531.95347071395543</c:v>
                </c:pt>
                <c:pt idx="773">
                  <c:v>532.04058271572092</c:v>
                </c:pt>
                <c:pt idx="774">
                  <c:v>532.12764544104732</c:v>
                </c:pt>
                <c:pt idx="775">
                  <c:v>532.21465888993464</c:v>
                </c:pt>
                <c:pt idx="776">
                  <c:v>532.30162306238287</c:v>
                </c:pt>
                <c:pt idx="777">
                  <c:v>532.38853795839202</c:v>
                </c:pt>
                <c:pt idx="778">
                  <c:v>532.47540357796197</c:v>
                </c:pt>
                <c:pt idx="779">
                  <c:v>532.56221992109261</c:v>
                </c:pt>
                <c:pt idx="780">
                  <c:v>532.64898698778438</c:v>
                </c:pt>
                <c:pt idx="781">
                  <c:v>532.73570477803707</c:v>
                </c:pt>
                <c:pt idx="782">
                  <c:v>532.82237329185045</c:v>
                </c:pt>
                <c:pt idx="783">
                  <c:v>532.90899252922475</c:v>
                </c:pt>
                <c:pt idx="784">
                  <c:v>532.99556249016007</c:v>
                </c:pt>
                <c:pt idx="785">
                  <c:v>533.08208317465619</c:v>
                </c:pt>
                <c:pt idx="786">
                  <c:v>533.16855458271311</c:v>
                </c:pt>
                <c:pt idx="787">
                  <c:v>533.25497671433095</c:v>
                </c:pt>
                <c:pt idx="788">
                  <c:v>533.3413495695097</c:v>
                </c:pt>
                <c:pt idx="789">
                  <c:v>533.42767314824948</c:v>
                </c:pt>
                <c:pt idx="790">
                  <c:v>533.51394745055006</c:v>
                </c:pt>
                <c:pt idx="791">
                  <c:v>533.60017247641133</c:v>
                </c:pt>
                <c:pt idx="792">
                  <c:v>533.68634822583363</c:v>
                </c:pt>
                <c:pt idx="793">
                  <c:v>533.77247469881684</c:v>
                </c:pt>
                <c:pt idx="794">
                  <c:v>533.85855189536085</c:v>
                </c:pt>
                <c:pt idx="795">
                  <c:v>533.94457981546577</c:v>
                </c:pt>
                <c:pt idx="796">
                  <c:v>534.03055845913161</c:v>
                </c:pt>
                <c:pt idx="797">
                  <c:v>534.11648782635837</c:v>
                </c:pt>
                <c:pt idx="798">
                  <c:v>534.20236791714592</c:v>
                </c:pt>
                <c:pt idx="799">
                  <c:v>534.28819873149439</c:v>
                </c:pt>
                <c:pt idx="800">
                  <c:v>534.37398026940377</c:v>
                </c:pt>
                <c:pt idx="801">
                  <c:v>534.45971253087407</c:v>
                </c:pt>
                <c:pt idx="802">
                  <c:v>534.54539551590517</c:v>
                </c:pt>
                <c:pt idx="803">
                  <c:v>534.63102922449707</c:v>
                </c:pt>
                <c:pt idx="804">
                  <c:v>534.71661365665</c:v>
                </c:pt>
                <c:pt idx="805">
                  <c:v>534.80214881236373</c:v>
                </c:pt>
                <c:pt idx="806">
                  <c:v>534.88763469163837</c:v>
                </c:pt>
                <c:pt idx="807">
                  <c:v>534.97307129447393</c:v>
                </c:pt>
                <c:pt idx="808">
                  <c:v>535.0584586208704</c:v>
                </c:pt>
                <c:pt idx="809">
                  <c:v>535.14379667082767</c:v>
                </c:pt>
                <c:pt idx="810">
                  <c:v>535.22908544434586</c:v>
                </c:pt>
                <c:pt idx="811">
                  <c:v>535.31432494142496</c:v>
                </c:pt>
                <c:pt idx="812">
                  <c:v>535.39951516206497</c:v>
                </c:pt>
                <c:pt idx="813">
                  <c:v>535.48465610626567</c:v>
                </c:pt>
                <c:pt idx="814">
                  <c:v>535.56974777402741</c:v>
                </c:pt>
                <c:pt idx="815">
                  <c:v>535.65479016535005</c:v>
                </c:pt>
                <c:pt idx="816">
                  <c:v>535.7397832802335</c:v>
                </c:pt>
                <c:pt idx="817">
                  <c:v>535.82472711867786</c:v>
                </c:pt>
                <c:pt idx="818">
                  <c:v>535.90962168068302</c:v>
                </c:pt>
                <c:pt idx="819">
                  <c:v>535.99446696624921</c:v>
                </c:pt>
                <c:pt idx="820">
                  <c:v>536.0792629753762</c:v>
                </c:pt>
                <c:pt idx="821">
                  <c:v>536.1640097080641</c:v>
                </c:pt>
                <c:pt idx="822">
                  <c:v>536.2487071643128</c:v>
                </c:pt>
                <c:pt idx="823">
                  <c:v>536.33335534412254</c:v>
                </c:pt>
                <c:pt idx="824">
                  <c:v>536.41795424749307</c:v>
                </c:pt>
                <c:pt idx="825">
                  <c:v>536.50250387442441</c:v>
                </c:pt>
                <c:pt idx="826">
                  <c:v>536.58700422491665</c:v>
                </c:pt>
                <c:pt idx="827">
                  <c:v>536.67145529896993</c:v>
                </c:pt>
                <c:pt idx="828">
                  <c:v>536.75585709658401</c:v>
                </c:pt>
                <c:pt idx="829">
                  <c:v>536.840209617759</c:v>
                </c:pt>
                <c:pt idx="830">
                  <c:v>536.92451286249479</c:v>
                </c:pt>
                <c:pt idx="831">
                  <c:v>537.0087668307915</c:v>
                </c:pt>
                <c:pt idx="832">
                  <c:v>537.09297152264912</c:v>
                </c:pt>
                <c:pt idx="833">
                  <c:v>537.17712693806766</c:v>
                </c:pt>
                <c:pt idx="834">
                  <c:v>537.26123307704688</c:v>
                </c:pt>
                <c:pt idx="835">
                  <c:v>537.34528993958725</c:v>
                </c:pt>
                <c:pt idx="836">
                  <c:v>537.4292975256883</c:v>
                </c:pt>
                <c:pt idx="837">
                  <c:v>537.51325583535026</c:v>
                </c:pt>
                <c:pt idx="838">
                  <c:v>537.59716486857326</c:v>
                </c:pt>
                <c:pt idx="839">
                  <c:v>537.68102462535705</c:v>
                </c:pt>
                <c:pt idx="840">
                  <c:v>537.76483510570154</c:v>
                </c:pt>
                <c:pt idx="841">
                  <c:v>537.84859630960727</c:v>
                </c:pt>
                <c:pt idx="842">
                  <c:v>537.93230823707358</c:v>
                </c:pt>
                <c:pt idx="843">
                  <c:v>538.01597088810092</c:v>
                </c:pt>
                <c:pt idx="844">
                  <c:v>538.09958426268906</c:v>
                </c:pt>
                <c:pt idx="845">
                  <c:v>538.18314836083823</c:v>
                </c:pt>
                <c:pt idx="846">
                  <c:v>538.2666631825482</c:v>
                </c:pt>
                <c:pt idx="847">
                  <c:v>538.35012872781897</c:v>
                </c:pt>
                <c:pt idx="848">
                  <c:v>538.43354499665065</c:v>
                </c:pt>
                <c:pt idx="849">
                  <c:v>538.51691198904336</c:v>
                </c:pt>
                <c:pt idx="850">
                  <c:v>538.60022970499676</c:v>
                </c:pt>
                <c:pt idx="851">
                  <c:v>538.68349814451119</c:v>
                </c:pt>
                <c:pt idx="852">
                  <c:v>538.76671730758642</c:v>
                </c:pt>
                <c:pt idx="853">
                  <c:v>538.84988719422245</c:v>
                </c:pt>
                <c:pt idx="854">
                  <c:v>538.9330078044195</c:v>
                </c:pt>
                <c:pt idx="855">
                  <c:v>539.01607913817747</c:v>
                </c:pt>
                <c:pt idx="856">
                  <c:v>539.09910119549625</c:v>
                </c:pt>
                <c:pt idx="857">
                  <c:v>539.18207397637593</c:v>
                </c:pt>
                <c:pt idx="858">
                  <c:v>539.26499748081642</c:v>
                </c:pt>
                <c:pt idx="859">
                  <c:v>539.34787170881782</c:v>
                </c:pt>
                <c:pt idx="860">
                  <c:v>539.43069666038002</c:v>
                </c:pt>
                <c:pt idx="861">
                  <c:v>539.51347233550337</c:v>
                </c:pt>
                <c:pt idx="862">
                  <c:v>539.5961987341874</c:v>
                </c:pt>
                <c:pt idx="863">
                  <c:v>539.67887585643234</c:v>
                </c:pt>
                <c:pt idx="864">
                  <c:v>539.7615037022382</c:v>
                </c:pt>
                <c:pt idx="865">
                  <c:v>539.84408227160498</c:v>
                </c:pt>
                <c:pt idx="866">
                  <c:v>539.92661156453255</c:v>
                </c:pt>
                <c:pt idx="867">
                  <c:v>540.00909158102104</c:v>
                </c:pt>
                <c:pt idx="868">
                  <c:v>540.09152232107044</c:v>
                </c:pt>
                <c:pt idx="869">
                  <c:v>540.17390378468076</c:v>
                </c:pt>
                <c:pt idx="870">
                  <c:v>540.25623597185177</c:v>
                </c:pt>
                <c:pt idx="871">
                  <c:v>540.3385188825838</c:v>
                </c:pt>
                <c:pt idx="872">
                  <c:v>540.42075251687675</c:v>
                </c:pt>
                <c:pt idx="873">
                  <c:v>540.50293687473049</c:v>
                </c:pt>
                <c:pt idx="874">
                  <c:v>540.58507195614516</c:v>
                </c:pt>
                <c:pt idx="875">
                  <c:v>540.66715776112073</c:v>
                </c:pt>
                <c:pt idx="876">
                  <c:v>540.74919428965723</c:v>
                </c:pt>
                <c:pt idx="877">
                  <c:v>540.83118154175452</c:v>
                </c:pt>
                <c:pt idx="878">
                  <c:v>540.91311951741272</c:v>
                </c:pt>
                <c:pt idx="879">
                  <c:v>540.99500821663173</c:v>
                </c:pt>
                <c:pt idx="880">
                  <c:v>541.07684763941177</c:v>
                </c:pt>
                <c:pt idx="881">
                  <c:v>541.15863778575249</c:v>
                </c:pt>
                <c:pt idx="882">
                  <c:v>541.24037865565435</c:v>
                </c:pt>
                <c:pt idx="883">
                  <c:v>541.3220702491169</c:v>
                </c:pt>
                <c:pt idx="884">
                  <c:v>541.40371256614037</c:v>
                </c:pt>
                <c:pt idx="885">
                  <c:v>541.48530560672475</c:v>
                </c:pt>
                <c:pt idx="886">
                  <c:v>541.56684937087005</c:v>
                </c:pt>
                <c:pt idx="887">
                  <c:v>541.64834385857614</c:v>
                </c:pt>
                <c:pt idx="888">
                  <c:v>541.72978906984315</c:v>
                </c:pt>
                <c:pt idx="889">
                  <c:v>541.81118500467107</c:v>
                </c:pt>
                <c:pt idx="890">
                  <c:v>541.8925316630598</c:v>
                </c:pt>
                <c:pt idx="891">
                  <c:v>541.97382904500955</c:v>
                </c:pt>
                <c:pt idx="892">
                  <c:v>542.05507715052022</c:v>
                </c:pt>
                <c:pt idx="893">
                  <c:v>542.13627597959157</c:v>
                </c:pt>
                <c:pt idx="894">
                  <c:v>542.21742553222384</c:v>
                </c:pt>
                <c:pt idx="895">
                  <c:v>542.29852580841703</c:v>
                </c:pt>
                <c:pt idx="896">
                  <c:v>542.37957680817112</c:v>
                </c:pt>
                <c:pt idx="897">
                  <c:v>542.46057853148602</c:v>
                </c:pt>
                <c:pt idx="898">
                  <c:v>542.54153097836195</c:v>
                </c:pt>
                <c:pt idx="899">
                  <c:v>542.62243414879867</c:v>
                </c:pt>
                <c:pt idx="900">
                  <c:v>542.70328804279632</c:v>
                </c:pt>
                <c:pt idx="901">
                  <c:v>542.78409266035476</c:v>
                </c:pt>
                <c:pt idx="902">
                  <c:v>542.86484800147423</c:v>
                </c:pt>
                <c:pt idx="903">
                  <c:v>542.9455540661545</c:v>
                </c:pt>
                <c:pt idx="904">
                  <c:v>543.02621085439557</c:v>
                </c:pt>
                <c:pt idx="905">
                  <c:v>543.10681836619756</c:v>
                </c:pt>
                <c:pt idx="906">
                  <c:v>543.18737660156057</c:v>
                </c:pt>
                <c:pt idx="907">
                  <c:v>543.26788556048439</c:v>
                </c:pt>
                <c:pt idx="908">
                  <c:v>543.34834524296889</c:v>
                </c:pt>
                <c:pt idx="909">
                  <c:v>543.42875564901453</c:v>
                </c:pt>
                <c:pt idx="910">
                  <c:v>543.50911677862109</c:v>
                </c:pt>
                <c:pt idx="911">
                  <c:v>543.58942863178822</c:v>
                </c:pt>
                <c:pt idx="912">
                  <c:v>543.6696912085165</c:v>
                </c:pt>
                <c:pt idx="913">
                  <c:v>543.74990450880557</c:v>
                </c:pt>
                <c:pt idx="914">
                  <c:v>543.83006853265556</c:v>
                </c:pt>
                <c:pt idx="915">
                  <c:v>543.91018328006646</c:v>
                </c:pt>
                <c:pt idx="916">
                  <c:v>543.99024875103817</c:v>
                </c:pt>
                <c:pt idx="917">
                  <c:v>544.07026494557067</c:v>
                </c:pt>
                <c:pt idx="918">
                  <c:v>544.1502318636642</c:v>
                </c:pt>
                <c:pt idx="919">
                  <c:v>544.23014950531865</c:v>
                </c:pt>
                <c:pt idx="920">
                  <c:v>544.3100178705339</c:v>
                </c:pt>
                <c:pt idx="921">
                  <c:v>544.38983695931017</c:v>
                </c:pt>
                <c:pt idx="922">
                  <c:v>544.46960677164714</c:v>
                </c:pt>
                <c:pt idx="923">
                  <c:v>544.54932730754513</c:v>
                </c:pt>
                <c:pt idx="924">
                  <c:v>544.62899856700369</c:v>
                </c:pt>
                <c:pt idx="925">
                  <c:v>544.7086205500234</c:v>
                </c:pt>
                <c:pt idx="926">
                  <c:v>544.78819325660402</c:v>
                </c:pt>
                <c:pt idx="927">
                  <c:v>544.86771668674555</c:v>
                </c:pt>
                <c:pt idx="928">
                  <c:v>544.94719084044777</c:v>
                </c:pt>
                <c:pt idx="929">
                  <c:v>545.02661571771091</c:v>
                </c:pt>
                <c:pt idx="930">
                  <c:v>545.10599131853519</c:v>
                </c:pt>
                <c:pt idx="931">
                  <c:v>545.18531764292015</c:v>
                </c:pt>
                <c:pt idx="932">
                  <c:v>545.26459469086592</c:v>
                </c:pt>
                <c:pt idx="933">
                  <c:v>545.34382246237271</c:v>
                </c:pt>
                <c:pt idx="934">
                  <c:v>545.42300095744031</c:v>
                </c:pt>
                <c:pt idx="935">
                  <c:v>545.50213017606882</c:v>
                </c:pt>
                <c:pt idx="936">
                  <c:v>545.58121011825824</c:v>
                </c:pt>
                <c:pt idx="937">
                  <c:v>545.66024078400847</c:v>
                </c:pt>
                <c:pt idx="938">
                  <c:v>545.7392221733196</c:v>
                </c:pt>
                <c:pt idx="939">
                  <c:v>545.81815428619166</c:v>
                </c:pt>
                <c:pt idx="940">
                  <c:v>545.89703712262462</c:v>
                </c:pt>
                <c:pt idx="941">
                  <c:v>545.97587068261839</c:v>
                </c:pt>
                <c:pt idx="942">
                  <c:v>546.05465496617308</c:v>
                </c:pt>
                <c:pt idx="943">
                  <c:v>546.13338997328879</c:v>
                </c:pt>
                <c:pt idx="944">
                  <c:v>546.21207570396507</c:v>
                </c:pt>
                <c:pt idx="945">
                  <c:v>546.29071215820238</c:v>
                </c:pt>
                <c:pt idx="946">
                  <c:v>546.36929933600061</c:v>
                </c:pt>
                <c:pt idx="947">
                  <c:v>546.44783723735975</c:v>
                </c:pt>
                <c:pt idx="948">
                  <c:v>546.5263258622798</c:v>
                </c:pt>
                <c:pt idx="949">
                  <c:v>546.60476521076055</c:v>
                </c:pt>
                <c:pt idx="950">
                  <c:v>546.68315528280232</c:v>
                </c:pt>
                <c:pt idx="951">
                  <c:v>546.76149607840489</c:v>
                </c:pt>
                <c:pt idx="952">
                  <c:v>546.83978759756849</c:v>
                </c:pt>
                <c:pt idx="953">
                  <c:v>546.91802984029289</c:v>
                </c:pt>
                <c:pt idx="954">
                  <c:v>546.9962228065782</c:v>
                </c:pt>
                <c:pt idx="955">
                  <c:v>547.07436649642432</c:v>
                </c:pt>
                <c:pt idx="956">
                  <c:v>547.15246090983135</c:v>
                </c:pt>
                <c:pt idx="957">
                  <c:v>547.23050604679929</c:v>
                </c:pt>
                <c:pt idx="958">
                  <c:v>547.30850190732804</c:v>
                </c:pt>
                <c:pt idx="959">
                  <c:v>547.3864484914177</c:v>
                </c:pt>
                <c:pt idx="960">
                  <c:v>547.46434579906838</c:v>
                </c:pt>
                <c:pt idx="961">
                  <c:v>547.54219383027987</c:v>
                </c:pt>
                <c:pt idx="962">
                  <c:v>547.61999258505216</c:v>
                </c:pt>
                <c:pt idx="963">
                  <c:v>547.69774206338536</c:v>
                </c:pt>
                <c:pt idx="964">
                  <c:v>547.77544226527948</c:v>
                </c:pt>
                <c:pt idx="965">
                  <c:v>547.8530931907344</c:v>
                </c:pt>
                <c:pt idx="966">
                  <c:v>547.93069483975023</c:v>
                </c:pt>
                <c:pt idx="967">
                  <c:v>548.00824721232709</c:v>
                </c:pt>
                <c:pt idx="968">
                  <c:v>548.08575030846464</c:v>
                </c:pt>
                <c:pt idx="969">
                  <c:v>548.1632041281631</c:v>
                </c:pt>
                <c:pt idx="970">
                  <c:v>548.24060867142259</c:v>
                </c:pt>
                <c:pt idx="971">
                  <c:v>548.31796393824288</c:v>
                </c:pt>
                <c:pt idx="972">
                  <c:v>548.39526992862386</c:v>
                </c:pt>
                <c:pt idx="973">
                  <c:v>548.47252664256609</c:v>
                </c:pt>
                <c:pt idx="974">
                  <c:v>548.5497340800689</c:v>
                </c:pt>
                <c:pt idx="975">
                  <c:v>548.62689224113274</c:v>
                </c:pt>
                <c:pt idx="976">
                  <c:v>548.70400112575749</c:v>
                </c:pt>
                <c:pt idx="977">
                  <c:v>548.78106073394304</c:v>
                </c:pt>
                <c:pt idx="978">
                  <c:v>548.8580710656895</c:v>
                </c:pt>
                <c:pt idx="979">
                  <c:v>548.93503212099677</c:v>
                </c:pt>
                <c:pt idx="980">
                  <c:v>549.01194389986506</c:v>
                </c:pt>
                <c:pt idx="981">
                  <c:v>549.08880640229415</c:v>
                </c:pt>
                <c:pt idx="982">
                  <c:v>549.16561962828416</c:v>
                </c:pt>
                <c:pt idx="983">
                  <c:v>549.24238357783497</c:v>
                </c:pt>
                <c:pt idx="984">
                  <c:v>549.31909825094681</c:v>
                </c:pt>
                <c:pt idx="985">
                  <c:v>549.39576364761945</c:v>
                </c:pt>
                <c:pt idx="986">
                  <c:v>549.47237976785289</c:v>
                </c:pt>
                <c:pt idx="987">
                  <c:v>549.54894661164724</c:v>
                </c:pt>
                <c:pt idx="988">
                  <c:v>549.62546417900262</c:v>
                </c:pt>
                <c:pt idx="989">
                  <c:v>549.7019324699188</c:v>
                </c:pt>
                <c:pt idx="990">
                  <c:v>549.77835148439578</c:v>
                </c:pt>
                <c:pt idx="991">
                  <c:v>549.8547212224338</c:v>
                </c:pt>
                <c:pt idx="992">
                  <c:v>549.93104168403249</c:v>
                </c:pt>
                <c:pt idx="993">
                  <c:v>550.00731286919222</c:v>
                </c:pt>
                <c:pt idx="994">
                  <c:v>550.08353477791286</c:v>
                </c:pt>
                <c:pt idx="995">
                  <c:v>550.1597074101943</c:v>
                </c:pt>
                <c:pt idx="996">
                  <c:v>550.23583076603677</c:v>
                </c:pt>
                <c:pt idx="997">
                  <c:v>550.31190484543993</c:v>
                </c:pt>
                <c:pt idx="998">
                  <c:v>550.387929648404</c:v>
                </c:pt>
                <c:pt idx="999">
                  <c:v>550.46390517492887</c:v>
                </c:pt>
                <c:pt idx="1000">
                  <c:v>550.53983142501477</c:v>
                </c:pt>
                <c:pt idx="1001">
                  <c:v>550.61570839866158</c:v>
                </c:pt>
                <c:pt idx="1002">
                  <c:v>550.69153609586931</c:v>
                </c:pt>
                <c:pt idx="1003">
                  <c:v>550.76731451663773</c:v>
                </c:pt>
                <c:pt idx="1004">
                  <c:v>550.84304366096717</c:v>
                </c:pt>
                <c:pt idx="1005">
                  <c:v>550.91872352885741</c:v>
                </c:pt>
                <c:pt idx="1006">
                  <c:v>550.99435412030857</c:v>
                </c:pt>
                <c:pt idx="1007">
                  <c:v>551.06993543532064</c:v>
                </c:pt>
                <c:pt idx="1008">
                  <c:v>551.14546747389363</c:v>
                </c:pt>
                <c:pt idx="1009">
                  <c:v>551.22095023602742</c:v>
                </c:pt>
                <c:pt idx="1010">
                  <c:v>551.29638372172212</c:v>
                </c:pt>
                <c:pt idx="1011">
                  <c:v>551.37176793097763</c:v>
                </c:pt>
                <c:pt idx="1012">
                  <c:v>551.44710286379427</c:v>
                </c:pt>
                <c:pt idx="1013">
                  <c:v>551.52238852017149</c:v>
                </c:pt>
                <c:pt idx="1014">
                  <c:v>551.59762490010974</c:v>
                </c:pt>
                <c:pt idx="1015">
                  <c:v>551.6728120036089</c:v>
                </c:pt>
                <c:pt idx="1016">
                  <c:v>551.74794983066897</c:v>
                </c:pt>
                <c:pt idx="1017">
                  <c:v>551.82303838128962</c:v>
                </c:pt>
                <c:pt idx="1018">
                  <c:v>551.89807765547164</c:v>
                </c:pt>
                <c:pt idx="1019">
                  <c:v>551.97306765321423</c:v>
                </c:pt>
                <c:pt idx="1020">
                  <c:v>552.04800837451774</c:v>
                </c:pt>
                <c:pt idx="1021">
                  <c:v>552.12289981938204</c:v>
                </c:pt>
                <c:pt idx="1022">
                  <c:v>552.19774198780738</c:v>
                </c:pt>
                <c:pt idx="1023">
                  <c:v>552.27253487979362</c:v>
                </c:pt>
                <c:pt idx="1024">
                  <c:v>552.34727849534056</c:v>
                </c:pt>
                <c:pt idx="1025">
                  <c:v>552.42197283444852</c:v>
                </c:pt>
                <c:pt idx="1026">
                  <c:v>552.49661789711729</c:v>
                </c:pt>
                <c:pt idx="1027">
                  <c:v>552.57121368334708</c:v>
                </c:pt>
                <c:pt idx="1028">
                  <c:v>552.64576019313768</c:v>
                </c:pt>
                <c:pt idx="1029">
                  <c:v>552.72025742648918</c:v>
                </c:pt>
                <c:pt idx="1030">
                  <c:v>552.79470538340149</c:v>
                </c:pt>
                <c:pt idx="1031">
                  <c:v>552.86910406387472</c:v>
                </c:pt>
                <c:pt idx="1032">
                  <c:v>552.94345346790897</c:v>
                </c:pt>
                <c:pt idx="1033">
                  <c:v>553.01775359550379</c:v>
                </c:pt>
                <c:pt idx="1034">
                  <c:v>553.09200444665964</c:v>
                </c:pt>
                <c:pt idx="1035">
                  <c:v>553.16620602137652</c:v>
                </c:pt>
                <c:pt idx="1036">
                  <c:v>553.24035831965421</c:v>
                </c:pt>
                <c:pt idx="1037">
                  <c:v>553.31446134149269</c:v>
                </c:pt>
                <c:pt idx="1038">
                  <c:v>553.38851508689197</c:v>
                </c:pt>
                <c:pt idx="1039">
                  <c:v>553.4625195558524</c:v>
                </c:pt>
                <c:pt idx="1040">
                  <c:v>553.53647474837351</c:v>
                </c:pt>
                <c:pt idx="1041">
                  <c:v>553.61038066445565</c:v>
                </c:pt>
                <c:pt idx="1042">
                  <c:v>553.6842373040987</c:v>
                </c:pt>
                <c:pt idx="1043">
                  <c:v>553.75804466730244</c:v>
                </c:pt>
                <c:pt idx="1044">
                  <c:v>553.8318027540671</c:v>
                </c:pt>
                <c:pt idx="1045">
                  <c:v>553.90551156439267</c:v>
                </c:pt>
                <c:pt idx="1046">
                  <c:v>553.97917109827915</c:v>
                </c:pt>
                <c:pt idx="1047">
                  <c:v>554.05278135572644</c:v>
                </c:pt>
                <c:pt idx="1048">
                  <c:v>554.12634233673475</c:v>
                </c:pt>
                <c:pt idx="1049">
                  <c:v>554.19985404130375</c:v>
                </c:pt>
                <c:pt idx="1050">
                  <c:v>554.27331646943389</c:v>
                </c:pt>
                <c:pt idx="1051">
                  <c:v>554.34672962112472</c:v>
                </c:pt>
                <c:pt idx="1052">
                  <c:v>554.42009349637658</c:v>
                </c:pt>
                <c:pt idx="1053">
                  <c:v>554.49340809518912</c:v>
                </c:pt>
                <c:pt idx="1054">
                  <c:v>554.5666734175627</c:v>
                </c:pt>
                <c:pt idx="1055">
                  <c:v>554.63988946349707</c:v>
                </c:pt>
                <c:pt idx="1056">
                  <c:v>554.71305623299247</c:v>
                </c:pt>
                <c:pt idx="1057">
                  <c:v>554.78617372604867</c:v>
                </c:pt>
                <c:pt idx="1058">
                  <c:v>554.85924194266568</c:v>
                </c:pt>
                <c:pt idx="1059">
                  <c:v>554.93226088284359</c:v>
                </c:pt>
                <c:pt idx="1060">
                  <c:v>555.00523054658242</c:v>
                </c:pt>
                <c:pt idx="1061">
                  <c:v>555.07815093388217</c:v>
                </c:pt>
                <c:pt idx="1062">
                  <c:v>555.15102204474283</c:v>
                </c:pt>
                <c:pt idx="1063">
                  <c:v>555.22384387916429</c:v>
                </c:pt>
                <c:pt idx="1064">
                  <c:v>555.29661643714667</c:v>
                </c:pt>
                <c:pt idx="1065">
                  <c:v>555.36933971868984</c:v>
                </c:pt>
                <c:pt idx="1066">
                  <c:v>555.44201372379393</c:v>
                </c:pt>
                <c:pt idx="1067">
                  <c:v>555.51463845245894</c:v>
                </c:pt>
                <c:pt idx="1068">
                  <c:v>555.58721390468497</c:v>
                </c:pt>
                <c:pt idx="1069">
                  <c:v>555.65974008047169</c:v>
                </c:pt>
                <c:pt idx="1070">
                  <c:v>555.73221697981933</c:v>
                </c:pt>
                <c:pt idx="1071">
                  <c:v>555.80464460272799</c:v>
                </c:pt>
                <c:pt idx="1072">
                  <c:v>555.87702294919723</c:v>
                </c:pt>
                <c:pt idx="1073">
                  <c:v>555.94935201922772</c:v>
                </c:pt>
                <c:pt idx="1074">
                  <c:v>556.02163181281878</c:v>
                </c:pt>
                <c:pt idx="1075">
                  <c:v>556.09386232997076</c:v>
                </c:pt>
                <c:pt idx="1076">
                  <c:v>556.16604357068388</c:v>
                </c:pt>
                <c:pt idx="1077">
                  <c:v>556.23817553495769</c:v>
                </c:pt>
                <c:pt idx="1078">
                  <c:v>556.3102582227923</c:v>
                </c:pt>
                <c:pt idx="1079">
                  <c:v>556.38229163418794</c:v>
                </c:pt>
                <c:pt idx="1080">
                  <c:v>556.45427576914437</c:v>
                </c:pt>
                <c:pt idx="1081">
                  <c:v>556.52621062766184</c:v>
                </c:pt>
                <c:pt idx="1082">
                  <c:v>556.59809620973999</c:v>
                </c:pt>
                <c:pt idx="1083">
                  <c:v>556.66993251537917</c:v>
                </c:pt>
                <c:pt idx="1084">
                  <c:v>556.74171954457927</c:v>
                </c:pt>
                <c:pt idx="1085">
                  <c:v>556.81345729734005</c:v>
                </c:pt>
                <c:pt idx="1086">
                  <c:v>556.88514577366186</c:v>
                </c:pt>
                <c:pt idx="1087">
                  <c:v>556.95678497354459</c:v>
                </c:pt>
                <c:pt idx="1088">
                  <c:v>557.028374896988</c:v>
                </c:pt>
                <c:pt idx="1089">
                  <c:v>557.09991554399255</c:v>
                </c:pt>
                <c:pt idx="1090">
                  <c:v>557.17140691455779</c:v>
                </c:pt>
                <c:pt idx="1091">
                  <c:v>557.24284900868406</c:v>
                </c:pt>
                <c:pt idx="1092">
                  <c:v>557.31424182637113</c:v>
                </c:pt>
                <c:pt idx="1093">
                  <c:v>557.385585367619</c:v>
                </c:pt>
                <c:pt idx="1094">
                  <c:v>557.45687963242779</c:v>
                </c:pt>
                <c:pt idx="1095">
                  <c:v>557.5281246207976</c:v>
                </c:pt>
                <c:pt idx="1096">
                  <c:v>557.5993203327281</c:v>
                </c:pt>
                <c:pt idx="1097">
                  <c:v>557.67046676821963</c:v>
                </c:pt>
                <c:pt idx="1098">
                  <c:v>557.74156392727207</c:v>
                </c:pt>
                <c:pt idx="1099">
                  <c:v>557.81261180988531</c:v>
                </c:pt>
                <c:pt idx="1100">
                  <c:v>557.88361041605935</c:v>
                </c:pt>
                <c:pt idx="1101">
                  <c:v>557.95455974579431</c:v>
                </c:pt>
                <c:pt idx="1102">
                  <c:v>558.0254597990903</c:v>
                </c:pt>
                <c:pt idx="1103">
                  <c:v>558.0963105759472</c:v>
                </c:pt>
                <c:pt idx="1104">
                  <c:v>558.1671120763649</c:v>
                </c:pt>
                <c:pt idx="1105">
                  <c:v>558.2378643003434</c:v>
                </c:pt>
                <c:pt idx="1106">
                  <c:v>558.30856724788271</c:v>
                </c:pt>
                <c:pt idx="1107">
                  <c:v>558.37922091898304</c:v>
                </c:pt>
                <c:pt idx="1108">
                  <c:v>558.44982531364417</c:v>
                </c:pt>
                <c:pt idx="1109">
                  <c:v>558.52038043186633</c:v>
                </c:pt>
                <c:pt idx="1110">
                  <c:v>558.59088627364929</c:v>
                </c:pt>
                <c:pt idx="1111">
                  <c:v>558.66134283899316</c:v>
                </c:pt>
                <c:pt idx="1112">
                  <c:v>558.73175012789795</c:v>
                </c:pt>
                <c:pt idx="1113">
                  <c:v>558.80210814036343</c:v>
                </c:pt>
                <c:pt idx="1114">
                  <c:v>558.87241687639005</c:v>
                </c:pt>
                <c:pt idx="1115">
                  <c:v>558.94267633597735</c:v>
                </c:pt>
                <c:pt idx="1116">
                  <c:v>559.01288651912557</c:v>
                </c:pt>
                <c:pt idx="1117">
                  <c:v>559.08304742583471</c:v>
                </c:pt>
                <c:pt idx="1118">
                  <c:v>559.15315905610476</c:v>
                </c:pt>
                <c:pt idx="1119">
                  <c:v>559.22322140993572</c:v>
                </c:pt>
                <c:pt idx="1120">
                  <c:v>559.29323448732748</c:v>
                </c:pt>
                <c:pt idx="1121">
                  <c:v>559.36319828828016</c:v>
                </c:pt>
                <c:pt idx="1122">
                  <c:v>559.43311281279364</c:v>
                </c:pt>
                <c:pt idx="1123">
                  <c:v>559.50297806086803</c:v>
                </c:pt>
                <c:pt idx="1124">
                  <c:v>559.57279403250345</c:v>
                </c:pt>
                <c:pt idx="1125">
                  <c:v>559.64256072769956</c:v>
                </c:pt>
                <c:pt idx="1126">
                  <c:v>559.7122781464567</c:v>
                </c:pt>
                <c:pt idx="1127">
                  <c:v>559.78194628877463</c:v>
                </c:pt>
                <c:pt idx="1128">
                  <c:v>559.85156515465349</c:v>
                </c:pt>
                <c:pt idx="1129">
                  <c:v>559.92113474409314</c:v>
                </c:pt>
                <c:pt idx="1130">
                  <c:v>559.99065505709382</c:v>
                </c:pt>
                <c:pt idx="1131">
                  <c:v>560.06012609365541</c:v>
                </c:pt>
                <c:pt idx="1132">
                  <c:v>560.12954785377781</c:v>
                </c:pt>
                <c:pt idx="1133">
                  <c:v>560.198920337461</c:v>
                </c:pt>
                <c:pt idx="1134">
                  <c:v>560.26824354470511</c:v>
                </c:pt>
                <c:pt idx="1135">
                  <c:v>560.33751747551014</c:v>
                </c:pt>
                <c:pt idx="1136">
                  <c:v>560.40674212987597</c:v>
                </c:pt>
                <c:pt idx="1137">
                  <c:v>560.47591750780293</c:v>
                </c:pt>
                <c:pt idx="1138">
                  <c:v>560.54504360929047</c:v>
                </c:pt>
                <c:pt idx="1139">
                  <c:v>560.61412043433916</c:v>
                </c:pt>
                <c:pt idx="1140">
                  <c:v>560.68314798294853</c:v>
                </c:pt>
                <c:pt idx="1141">
                  <c:v>560.75212625511892</c:v>
                </c:pt>
                <c:pt idx="1142">
                  <c:v>560.82105525085001</c:v>
                </c:pt>
                <c:pt idx="1143">
                  <c:v>560.88993497014212</c:v>
                </c:pt>
                <c:pt idx="1144">
                  <c:v>560.95876541299515</c:v>
                </c:pt>
                <c:pt idx="1145">
                  <c:v>561.02754657940898</c:v>
                </c:pt>
                <c:pt idx="1146">
                  <c:v>561.09627846938372</c:v>
                </c:pt>
                <c:pt idx="1147">
                  <c:v>561.16496108291926</c:v>
                </c:pt>
                <c:pt idx="1148">
                  <c:v>561.23359442001583</c:v>
                </c:pt>
                <c:pt idx="1149">
                  <c:v>561.30217848067309</c:v>
                </c:pt>
                <c:pt idx="1150">
                  <c:v>561.37071326489138</c:v>
                </c:pt>
                <c:pt idx="1151">
                  <c:v>561.43919877267058</c:v>
                </c:pt>
                <c:pt idx="1152">
                  <c:v>561.50763500401069</c:v>
                </c:pt>
                <c:pt idx="1153">
                  <c:v>561.5760219589115</c:v>
                </c:pt>
                <c:pt idx="1154">
                  <c:v>561.64435963737333</c:v>
                </c:pt>
                <c:pt idx="1155">
                  <c:v>561.71264803939607</c:v>
                </c:pt>
                <c:pt idx="1156">
                  <c:v>561.7808871649795</c:v>
                </c:pt>
                <c:pt idx="1157">
                  <c:v>561.84907701412396</c:v>
                </c:pt>
                <c:pt idx="1158">
                  <c:v>561.91721758682934</c:v>
                </c:pt>
                <c:pt idx="1159">
                  <c:v>561.98530888309563</c:v>
                </c:pt>
                <c:pt idx="1160">
                  <c:v>562.0533509029226</c:v>
                </c:pt>
                <c:pt idx="1161">
                  <c:v>562.12134364631061</c:v>
                </c:pt>
                <c:pt idx="1162">
                  <c:v>562.18928711325952</c:v>
                </c:pt>
                <c:pt idx="1163">
                  <c:v>562.25718130376924</c:v>
                </c:pt>
                <c:pt idx="1164">
                  <c:v>562.32502621783976</c:v>
                </c:pt>
                <c:pt idx="1165">
                  <c:v>562.39282185547131</c:v>
                </c:pt>
                <c:pt idx="1166">
                  <c:v>562.46056821666377</c:v>
                </c:pt>
                <c:pt idx="1167">
                  <c:v>562.52826530141692</c:v>
                </c:pt>
                <c:pt idx="1168">
                  <c:v>562.5959131097311</c:v>
                </c:pt>
                <c:pt idx="1169">
                  <c:v>562.66351164160619</c:v>
                </c:pt>
                <c:pt idx="1170">
                  <c:v>562.73106089704208</c:v>
                </c:pt>
                <c:pt idx="1171">
                  <c:v>562.79856087603889</c:v>
                </c:pt>
                <c:pt idx="1172">
                  <c:v>562.86601157859661</c:v>
                </c:pt>
                <c:pt idx="1173">
                  <c:v>562.93341300471525</c:v>
                </c:pt>
                <c:pt idx="1174">
                  <c:v>563.00076515439457</c:v>
                </c:pt>
                <c:pt idx="1175">
                  <c:v>563.06806802763492</c:v>
                </c:pt>
                <c:pt idx="1176">
                  <c:v>563.13532162443607</c:v>
                </c:pt>
                <c:pt idx="1177">
                  <c:v>563.20252594479814</c:v>
                </c:pt>
                <c:pt idx="1178">
                  <c:v>563.26968098872123</c:v>
                </c:pt>
                <c:pt idx="1179">
                  <c:v>563.33678675620502</c:v>
                </c:pt>
                <c:pt idx="1180">
                  <c:v>563.40384324724982</c:v>
                </c:pt>
                <c:pt idx="1181">
                  <c:v>563.47085046185543</c:v>
                </c:pt>
                <c:pt idx="1182">
                  <c:v>563.53780840002196</c:v>
                </c:pt>
                <c:pt idx="1183">
                  <c:v>563.60471706174928</c:v>
                </c:pt>
                <c:pt idx="1184">
                  <c:v>563.67157644703752</c:v>
                </c:pt>
                <c:pt idx="1185">
                  <c:v>563.73838655588668</c:v>
                </c:pt>
                <c:pt idx="1186">
                  <c:v>563.80514738829686</c:v>
                </c:pt>
                <c:pt idx="1187">
                  <c:v>563.87185894426773</c:v>
                </c:pt>
                <c:pt idx="1188">
                  <c:v>563.93852122379951</c:v>
                </c:pt>
                <c:pt idx="1189">
                  <c:v>564.00513422689232</c:v>
                </c:pt>
                <c:pt idx="1190">
                  <c:v>564.07169795354571</c:v>
                </c:pt>
                <c:pt idx="1191">
                  <c:v>564.13821240376024</c:v>
                </c:pt>
                <c:pt idx="1192">
                  <c:v>564.20467757753568</c:v>
                </c:pt>
                <c:pt idx="1193">
                  <c:v>564.2710934748718</c:v>
                </c:pt>
                <c:pt idx="1194">
                  <c:v>564.33746009576885</c:v>
                </c:pt>
                <c:pt idx="1195">
                  <c:v>564.4037774402268</c:v>
                </c:pt>
                <c:pt idx="1196">
                  <c:v>564.47004550824579</c:v>
                </c:pt>
                <c:pt idx="1197">
                  <c:v>564.53626429982546</c:v>
                </c:pt>
                <c:pt idx="1198">
                  <c:v>564.60243381496605</c:v>
                </c:pt>
                <c:pt idx="1199">
                  <c:v>564.66855405366766</c:v>
                </c:pt>
                <c:pt idx="1200">
                  <c:v>564.73462501593008</c:v>
                </c:pt>
                <c:pt idx="1201">
                  <c:v>564.80064670175329</c:v>
                </c:pt>
                <c:pt idx="1202">
                  <c:v>564.86661911113742</c:v>
                </c:pt>
                <c:pt idx="1203">
                  <c:v>564.93254224408247</c:v>
                </c:pt>
                <c:pt idx="1204">
                  <c:v>564.99841610058843</c:v>
                </c:pt>
                <c:pt idx="1205">
                  <c:v>565.06424068065519</c:v>
                </c:pt>
                <c:pt idx="1206">
                  <c:v>565.13001598428286</c:v>
                </c:pt>
                <c:pt idx="1207">
                  <c:v>565.19574201147157</c:v>
                </c:pt>
                <c:pt idx="1208">
                  <c:v>565.26141876222096</c:v>
                </c:pt>
                <c:pt idx="1209">
                  <c:v>565.32704623653126</c:v>
                </c:pt>
                <c:pt idx="1210">
                  <c:v>565.39262443440236</c:v>
                </c:pt>
                <c:pt idx="1211">
                  <c:v>565.45815335583461</c:v>
                </c:pt>
                <c:pt idx="1212">
                  <c:v>565.52363300082754</c:v>
                </c:pt>
                <c:pt idx="1213">
                  <c:v>565.58906336938151</c:v>
                </c:pt>
                <c:pt idx="1214">
                  <c:v>565.65444446149627</c:v>
                </c:pt>
                <c:pt idx="1215">
                  <c:v>565.71977627717183</c:v>
                </c:pt>
                <c:pt idx="1216">
                  <c:v>565.78505881640831</c:v>
                </c:pt>
                <c:pt idx="1217">
                  <c:v>565.85029207920559</c:v>
                </c:pt>
                <c:pt idx="1218">
                  <c:v>565.91547606556401</c:v>
                </c:pt>
                <c:pt idx="1219">
                  <c:v>565.98061077548311</c:v>
                </c:pt>
                <c:pt idx="1220">
                  <c:v>566.04569620896325</c:v>
                </c:pt>
                <c:pt idx="1221">
                  <c:v>566.1107323660043</c:v>
                </c:pt>
                <c:pt idx="1222">
                  <c:v>566.17571924660592</c:v>
                </c:pt>
                <c:pt idx="1223">
                  <c:v>566.24065685076869</c:v>
                </c:pt>
                <c:pt idx="1224">
                  <c:v>566.30554517849214</c:v>
                </c:pt>
                <c:pt idx="1225">
                  <c:v>566.37038422977662</c:v>
                </c:pt>
                <c:pt idx="1226">
                  <c:v>566.43517400462213</c:v>
                </c:pt>
                <c:pt idx="1227">
                  <c:v>566.49991450302832</c:v>
                </c:pt>
                <c:pt idx="1228">
                  <c:v>566.56460572499532</c:v>
                </c:pt>
                <c:pt idx="1229">
                  <c:v>566.62924767052345</c:v>
                </c:pt>
                <c:pt idx="1230">
                  <c:v>566.69384033961228</c:v>
                </c:pt>
                <c:pt idx="1231">
                  <c:v>566.75838373226202</c:v>
                </c:pt>
                <c:pt idx="1232">
                  <c:v>566.82287784847256</c:v>
                </c:pt>
                <c:pt idx="1233">
                  <c:v>566.88732268824413</c:v>
                </c:pt>
                <c:pt idx="1234">
                  <c:v>566.95171825157649</c:v>
                </c:pt>
                <c:pt idx="1235">
                  <c:v>567.01606453846978</c:v>
                </c:pt>
                <c:pt idx="1236">
                  <c:v>567.08036154892397</c:v>
                </c:pt>
                <c:pt idx="1237">
                  <c:v>567.14460928293909</c:v>
                </c:pt>
                <c:pt idx="1238">
                  <c:v>567.20880774051489</c:v>
                </c:pt>
                <c:pt idx="1239">
                  <c:v>567.27295692165183</c:v>
                </c:pt>
                <c:pt idx="1240">
                  <c:v>567.33705682634957</c:v>
                </c:pt>
                <c:pt idx="1241">
                  <c:v>567.40110745460811</c:v>
                </c:pt>
                <c:pt idx="1242">
                  <c:v>567.46510880642757</c:v>
                </c:pt>
                <c:pt idx="1243">
                  <c:v>567.52906088180782</c:v>
                </c:pt>
                <c:pt idx="1244">
                  <c:v>567.59296368074911</c:v>
                </c:pt>
                <c:pt idx="1245">
                  <c:v>567.65681720325131</c:v>
                </c:pt>
                <c:pt idx="1246">
                  <c:v>567.72062144931419</c:v>
                </c:pt>
                <c:pt idx="1247">
                  <c:v>567.78437641893811</c:v>
                </c:pt>
                <c:pt idx="1248">
                  <c:v>567.84808211212282</c:v>
                </c:pt>
                <c:pt idx="1249">
                  <c:v>567.91173852886857</c:v>
                </c:pt>
                <c:pt idx="1250">
                  <c:v>567.975345669175</c:v>
                </c:pt>
                <c:pt idx="1251">
                  <c:v>568.03890353304246</c:v>
                </c:pt>
                <c:pt idx="1252">
                  <c:v>568.10241212047072</c:v>
                </c:pt>
                <c:pt idx="1253">
                  <c:v>568.16587143145989</c:v>
                </c:pt>
                <c:pt idx="1254">
                  <c:v>568.22928146600998</c:v>
                </c:pt>
                <c:pt idx="1255">
                  <c:v>568.29264222412098</c:v>
                </c:pt>
                <c:pt idx="1256">
                  <c:v>568.35595370579267</c:v>
                </c:pt>
                <c:pt idx="1257">
                  <c:v>568.41921591102539</c:v>
                </c:pt>
                <c:pt idx="1258">
                  <c:v>568.48242883981891</c:v>
                </c:pt>
                <c:pt idx="1259">
                  <c:v>568.54559249217345</c:v>
                </c:pt>
                <c:pt idx="1260">
                  <c:v>568.60870686808892</c:v>
                </c:pt>
                <c:pt idx="1261">
                  <c:v>568.67177196756506</c:v>
                </c:pt>
                <c:pt idx="1262">
                  <c:v>568.73478779060224</c:v>
                </c:pt>
                <c:pt idx="1263">
                  <c:v>568.79775433720022</c:v>
                </c:pt>
                <c:pt idx="1264">
                  <c:v>568.860671607359</c:v>
                </c:pt>
                <c:pt idx="1265">
                  <c:v>568.9235396010788</c:v>
                </c:pt>
                <c:pt idx="1266">
                  <c:v>568.98635831835952</c:v>
                </c:pt>
                <c:pt idx="1267">
                  <c:v>569.04912775920104</c:v>
                </c:pt>
                <c:pt idx="1268">
                  <c:v>569.11184792360348</c:v>
                </c:pt>
                <c:pt idx="1269">
                  <c:v>569.17451881156671</c:v>
                </c:pt>
                <c:pt idx="1270">
                  <c:v>569.23714042309086</c:v>
                </c:pt>
                <c:pt idx="1271">
                  <c:v>569.29971275817593</c:v>
                </c:pt>
                <c:pt idx="1272">
                  <c:v>569.36223581682191</c:v>
                </c:pt>
                <c:pt idx="1273">
                  <c:v>569.42470959902869</c:v>
                </c:pt>
                <c:pt idx="1274">
                  <c:v>569.48713410479638</c:v>
                </c:pt>
                <c:pt idx="1275">
                  <c:v>569.54950933412499</c:v>
                </c:pt>
                <c:pt idx="1276">
                  <c:v>569.61183528701451</c:v>
                </c:pt>
                <c:pt idx="1277">
                  <c:v>569.67411196346484</c:v>
                </c:pt>
                <c:pt idx="1278">
                  <c:v>569.73633936347608</c:v>
                </c:pt>
                <c:pt idx="1279">
                  <c:v>569.79851748704812</c:v>
                </c:pt>
                <c:pt idx="1280">
                  <c:v>569.86064633418118</c:v>
                </c:pt>
                <c:pt idx="1281">
                  <c:v>569.92272590487516</c:v>
                </c:pt>
                <c:pt idx="1282">
                  <c:v>569.98475619912983</c:v>
                </c:pt>
                <c:pt idx="1283">
                  <c:v>570.04673721694542</c:v>
                </c:pt>
                <c:pt idx="1284">
                  <c:v>570.10866895832203</c:v>
                </c:pt>
                <c:pt idx="1285">
                  <c:v>570.17055142325944</c:v>
                </c:pt>
                <c:pt idx="1286">
                  <c:v>570.23238461175765</c:v>
                </c:pt>
                <c:pt idx="1287">
                  <c:v>570.29416852381689</c:v>
                </c:pt>
                <c:pt idx="1288">
                  <c:v>570.35590315943705</c:v>
                </c:pt>
                <c:pt idx="1289">
                  <c:v>570.417588518618</c:v>
                </c:pt>
                <c:pt idx="1290">
                  <c:v>570.47922460135976</c:v>
                </c:pt>
                <c:pt idx="1291">
                  <c:v>570.54081140766255</c:v>
                </c:pt>
                <c:pt idx="1292">
                  <c:v>570.60234893752602</c:v>
                </c:pt>
                <c:pt idx="1293">
                  <c:v>570.6638371909504</c:v>
                </c:pt>
                <c:pt idx="1294">
                  <c:v>570.72527616793593</c:v>
                </c:pt>
                <c:pt idx="1295">
                  <c:v>570.78666586848226</c:v>
                </c:pt>
                <c:pt idx="1296">
                  <c:v>570.84800629258939</c:v>
                </c:pt>
                <c:pt idx="1297">
                  <c:v>570.90929744025732</c:v>
                </c:pt>
                <c:pt idx="1298">
                  <c:v>570.97053931148628</c:v>
                </c:pt>
                <c:pt idx="1299">
                  <c:v>571.03173190627592</c:v>
                </c:pt>
                <c:pt idx="1300">
                  <c:v>571.09287522462648</c:v>
                </c:pt>
                <c:pt idx="1301">
                  <c:v>571.15396926653818</c:v>
                </c:pt>
                <c:pt idx="1302">
                  <c:v>571.21501403201069</c:v>
                </c:pt>
                <c:pt idx="1303">
                  <c:v>571.27600952104387</c:v>
                </c:pt>
                <c:pt idx="1304">
                  <c:v>571.33695573363809</c:v>
                </c:pt>
                <c:pt idx="1305">
                  <c:v>571.39785266979311</c:v>
                </c:pt>
                <c:pt idx="1306">
                  <c:v>571.45870032950893</c:v>
                </c:pt>
                <c:pt idx="1307">
                  <c:v>571.51949871278589</c:v>
                </c:pt>
                <c:pt idx="1308">
                  <c:v>571.58024781962365</c:v>
                </c:pt>
                <c:pt idx="1309">
                  <c:v>571.64094765002233</c:v>
                </c:pt>
                <c:pt idx="1310">
                  <c:v>571.70159820398169</c:v>
                </c:pt>
                <c:pt idx="1311">
                  <c:v>571.76219948150208</c:v>
                </c:pt>
                <c:pt idx="1312">
                  <c:v>571.82275148258339</c:v>
                </c:pt>
                <c:pt idx="1313">
                  <c:v>571.88325420722538</c:v>
                </c:pt>
                <c:pt idx="1314">
                  <c:v>571.94370765542851</c:v>
                </c:pt>
                <c:pt idx="1315">
                  <c:v>572.00411182719233</c:v>
                </c:pt>
                <c:pt idx="1316">
                  <c:v>572.06446672251718</c:v>
                </c:pt>
                <c:pt idx="1317">
                  <c:v>572.12477234140272</c:v>
                </c:pt>
                <c:pt idx="1318">
                  <c:v>572.1850286838494</c:v>
                </c:pt>
                <c:pt idx="1319">
                  <c:v>572.24523574985665</c:v>
                </c:pt>
                <c:pt idx="1320">
                  <c:v>572.30539353942504</c:v>
                </c:pt>
                <c:pt idx="1321">
                  <c:v>572.36550205255412</c:v>
                </c:pt>
                <c:pt idx="1322">
                  <c:v>572.42556128924423</c:v>
                </c:pt>
                <c:pt idx="1323">
                  <c:v>572.48557124949525</c:v>
                </c:pt>
                <c:pt idx="1324">
                  <c:v>572.54553193330707</c:v>
                </c:pt>
                <c:pt idx="1325">
                  <c:v>572.60544334067981</c:v>
                </c:pt>
                <c:pt idx="1326">
                  <c:v>572.66530547161335</c:v>
                </c:pt>
                <c:pt idx="1327">
                  <c:v>572.7251183261078</c:v>
                </c:pt>
                <c:pt idx="1328">
                  <c:v>572.78488190416329</c:v>
                </c:pt>
                <c:pt idx="1329">
                  <c:v>572.84459620577957</c:v>
                </c:pt>
                <c:pt idx="1330">
                  <c:v>572.90426123095665</c:v>
                </c:pt>
                <c:pt idx="1331">
                  <c:v>572.96387697969465</c:v>
                </c:pt>
                <c:pt idx="1332">
                  <c:v>573.02344345199356</c:v>
                </c:pt>
                <c:pt idx="1333">
                  <c:v>573.08296064785338</c:v>
                </c:pt>
                <c:pt idx="1334">
                  <c:v>573.1424285672739</c:v>
                </c:pt>
                <c:pt idx="1335">
                  <c:v>573.20184721025555</c:v>
                </c:pt>
                <c:pt idx="1336">
                  <c:v>573.26121657679789</c:v>
                </c:pt>
                <c:pt idx="1337">
                  <c:v>573.32053666690138</c:v>
                </c:pt>
                <c:pt idx="1338">
                  <c:v>573.37980748056543</c:v>
                </c:pt>
                <c:pt idx="1339">
                  <c:v>573.43902901779052</c:v>
                </c:pt>
                <c:pt idx="1340">
                  <c:v>573.49820127857652</c:v>
                </c:pt>
                <c:pt idx="1341">
                  <c:v>573.55732426292332</c:v>
                </c:pt>
                <c:pt idx="1342">
                  <c:v>573.61639797083103</c:v>
                </c:pt>
                <c:pt idx="1343">
                  <c:v>573.67542240229977</c:v>
                </c:pt>
                <c:pt idx="1344">
                  <c:v>573.7343975573292</c:v>
                </c:pt>
                <c:pt idx="1345">
                  <c:v>573.79332343591943</c:v>
                </c:pt>
                <c:pt idx="1346">
                  <c:v>573.85220003807092</c:v>
                </c:pt>
                <c:pt idx="1347">
                  <c:v>573.91102736378298</c:v>
                </c:pt>
                <c:pt idx="1348">
                  <c:v>573.96980541305584</c:v>
                </c:pt>
                <c:pt idx="1349">
                  <c:v>574.02853418588984</c:v>
                </c:pt>
                <c:pt idx="1350">
                  <c:v>574.08721368228476</c:v>
                </c:pt>
                <c:pt idx="1351">
                  <c:v>574.14584390224036</c:v>
                </c:pt>
                <c:pt idx="1352">
                  <c:v>574.20442484575688</c:v>
                </c:pt>
                <c:pt idx="1353">
                  <c:v>574.26295651283431</c:v>
                </c:pt>
                <c:pt idx="1354">
                  <c:v>574.32143890347254</c:v>
                </c:pt>
                <c:pt idx="1355">
                  <c:v>574.3798720176718</c:v>
                </c:pt>
                <c:pt idx="1356">
                  <c:v>574.43825585543198</c:v>
                </c:pt>
                <c:pt idx="1357">
                  <c:v>574.49659041675284</c:v>
                </c:pt>
                <c:pt idx="1358">
                  <c:v>574.55487570163473</c:v>
                </c:pt>
                <c:pt idx="1359">
                  <c:v>574.61311171007742</c:v>
                </c:pt>
                <c:pt idx="1360">
                  <c:v>574.67129844208091</c:v>
                </c:pt>
                <c:pt idx="1361">
                  <c:v>574.72943589764543</c:v>
                </c:pt>
                <c:pt idx="1362">
                  <c:v>574.78752407677086</c:v>
                </c:pt>
                <c:pt idx="1363">
                  <c:v>574.84556297945721</c:v>
                </c:pt>
                <c:pt idx="1364">
                  <c:v>574.90355260570436</c:v>
                </c:pt>
                <c:pt idx="1365">
                  <c:v>574.96149295551231</c:v>
                </c:pt>
                <c:pt idx="1366">
                  <c:v>575.01938402888118</c:v>
                </c:pt>
                <c:pt idx="1367">
                  <c:v>575.07722582581107</c:v>
                </c:pt>
                <c:pt idx="1368">
                  <c:v>575.13501834630165</c:v>
                </c:pt>
                <c:pt idx="1369">
                  <c:v>575.19276159035314</c:v>
                </c:pt>
                <c:pt idx="1370">
                  <c:v>575.25045555796578</c:v>
                </c:pt>
                <c:pt idx="1371">
                  <c:v>575.30810024913899</c:v>
                </c:pt>
                <c:pt idx="1372">
                  <c:v>575.36569566387323</c:v>
                </c:pt>
                <c:pt idx="1373">
                  <c:v>575.42324180216826</c:v>
                </c:pt>
                <c:pt idx="1374">
                  <c:v>575.48073866402422</c:v>
                </c:pt>
                <c:pt idx="1375">
                  <c:v>575.53818624944108</c:v>
                </c:pt>
                <c:pt idx="1376">
                  <c:v>575.59558455841886</c:v>
                </c:pt>
                <c:pt idx="1377">
                  <c:v>575.65293359095745</c:v>
                </c:pt>
                <c:pt idx="1378">
                  <c:v>575.71023334705694</c:v>
                </c:pt>
                <c:pt idx="1379">
                  <c:v>575.76748382671735</c:v>
                </c:pt>
                <c:pt idx="1380">
                  <c:v>575.82468502993856</c:v>
                </c:pt>
                <c:pt idx="1381">
                  <c:v>575.88183695672069</c:v>
                </c:pt>
                <c:pt idx="1382">
                  <c:v>575.93893960706373</c:v>
                </c:pt>
                <c:pt idx="1383">
                  <c:v>575.99599298096769</c:v>
                </c:pt>
                <c:pt idx="1384">
                  <c:v>576.05299707843244</c:v>
                </c:pt>
                <c:pt idx="1385">
                  <c:v>576.10995189945811</c:v>
                </c:pt>
                <c:pt idx="1386">
                  <c:v>576.16685744404469</c:v>
                </c:pt>
                <c:pt idx="1387">
                  <c:v>576.22371371219208</c:v>
                </c:pt>
                <c:pt idx="1388">
                  <c:v>576.28052070390038</c:v>
                </c:pt>
                <c:pt idx="1389">
                  <c:v>576.33727841916959</c:v>
                </c:pt>
                <c:pt idx="1390">
                  <c:v>576.39398685799983</c:v>
                </c:pt>
                <c:pt idx="1391">
                  <c:v>576.45064602039076</c:v>
                </c:pt>
                <c:pt idx="1392">
                  <c:v>576.50725590634261</c:v>
                </c:pt>
                <c:pt idx="1393">
                  <c:v>576.56381651585525</c:v>
                </c:pt>
                <c:pt idx="1394">
                  <c:v>576.62032784892892</c:v>
                </c:pt>
                <c:pt idx="1395">
                  <c:v>576.6767899055634</c:v>
                </c:pt>
                <c:pt idx="1396">
                  <c:v>576.73320268575878</c:v>
                </c:pt>
                <c:pt idx="1397">
                  <c:v>576.7895661895152</c:v>
                </c:pt>
                <c:pt idx="1398">
                  <c:v>576.8458804168323</c:v>
                </c:pt>
                <c:pt idx="1399">
                  <c:v>576.90214536771032</c:v>
                </c:pt>
                <c:pt idx="1400">
                  <c:v>576.95836104214925</c:v>
                </c:pt>
                <c:pt idx="1401">
                  <c:v>577.01452744014887</c:v>
                </c:pt>
                <c:pt idx="1402">
                  <c:v>577.07064456170974</c:v>
                </c:pt>
                <c:pt idx="1403">
                  <c:v>577.12671240683119</c:v>
                </c:pt>
                <c:pt idx="1404">
                  <c:v>577.18273097551366</c:v>
                </c:pt>
                <c:pt idx="1405">
                  <c:v>577.23870026775705</c:v>
                </c:pt>
                <c:pt idx="1406">
                  <c:v>577.29462028356113</c:v>
                </c:pt>
                <c:pt idx="1407">
                  <c:v>577.35049102292635</c:v>
                </c:pt>
                <c:pt idx="1408">
                  <c:v>577.40631248585237</c:v>
                </c:pt>
                <c:pt idx="1409">
                  <c:v>577.46208467233907</c:v>
                </c:pt>
                <c:pt idx="1410">
                  <c:v>577.51780758238692</c:v>
                </c:pt>
                <c:pt idx="1411">
                  <c:v>577.57348121599546</c:v>
                </c:pt>
                <c:pt idx="1412">
                  <c:v>577.62910557316502</c:v>
                </c:pt>
                <c:pt idx="1413">
                  <c:v>577.68468065389538</c:v>
                </c:pt>
                <c:pt idx="1414">
                  <c:v>577.74020645818678</c:v>
                </c:pt>
                <c:pt idx="1415">
                  <c:v>577.79568298603874</c:v>
                </c:pt>
                <c:pt idx="1416">
                  <c:v>577.85111023745185</c:v>
                </c:pt>
                <c:pt idx="1417">
                  <c:v>577.90648821242576</c:v>
                </c:pt>
                <c:pt idx="1418">
                  <c:v>577.96181691096069</c:v>
                </c:pt>
                <c:pt idx="1419">
                  <c:v>578.01709633305632</c:v>
                </c:pt>
                <c:pt idx="1420">
                  <c:v>578.07232647871285</c:v>
                </c:pt>
                <c:pt idx="1421">
                  <c:v>578.12750734793042</c:v>
                </c:pt>
                <c:pt idx="1422">
                  <c:v>578.18263894070867</c:v>
                </c:pt>
                <c:pt idx="1423">
                  <c:v>578.23772125704784</c:v>
                </c:pt>
                <c:pt idx="1424">
                  <c:v>578.29275429694803</c:v>
                </c:pt>
                <c:pt idx="1425">
                  <c:v>578.34773806040903</c:v>
                </c:pt>
                <c:pt idx="1426">
                  <c:v>578.40267254743071</c:v>
                </c:pt>
                <c:pt idx="1427">
                  <c:v>578.45755775801354</c:v>
                </c:pt>
                <c:pt idx="1428">
                  <c:v>578.51239369215705</c:v>
                </c:pt>
                <c:pt idx="1429">
                  <c:v>578.5671803498617</c:v>
                </c:pt>
                <c:pt idx="1430">
                  <c:v>578.62191773112704</c:v>
                </c:pt>
                <c:pt idx="1431">
                  <c:v>578.6766058359533</c:v>
                </c:pt>
                <c:pt idx="1432">
                  <c:v>578.73124466434047</c:v>
                </c:pt>
                <c:pt idx="1433">
                  <c:v>578.78583421628855</c:v>
                </c:pt>
                <c:pt idx="1434">
                  <c:v>578.84037449179755</c:v>
                </c:pt>
                <c:pt idx="1435">
                  <c:v>578.89486549086723</c:v>
                </c:pt>
                <c:pt idx="1436">
                  <c:v>578.94930721349795</c:v>
                </c:pt>
                <c:pt idx="1437">
                  <c:v>579.00369965968946</c:v>
                </c:pt>
                <c:pt idx="1438">
                  <c:v>579.058042829442</c:v>
                </c:pt>
                <c:pt idx="1439">
                  <c:v>579.11233672275534</c:v>
                </c:pt>
                <c:pt idx="1440">
                  <c:v>579.16658133962949</c:v>
                </c:pt>
                <c:pt idx="1441">
                  <c:v>579.22077668006466</c:v>
                </c:pt>
                <c:pt idx="1442">
                  <c:v>579.27492274406052</c:v>
                </c:pt>
                <c:pt idx="1443">
                  <c:v>579.32901953161752</c:v>
                </c:pt>
                <c:pt idx="1444">
                  <c:v>579.38306704273521</c:v>
                </c:pt>
                <c:pt idx="1445">
                  <c:v>579.43706527741381</c:v>
                </c:pt>
                <c:pt idx="1446">
                  <c:v>579.49101423565332</c:v>
                </c:pt>
                <c:pt idx="1447">
                  <c:v>579.54491391745375</c:v>
                </c:pt>
                <c:pt idx="1448">
                  <c:v>579.5987643228151</c:v>
                </c:pt>
                <c:pt idx="1449">
                  <c:v>579.65256545173713</c:v>
                </c:pt>
                <c:pt idx="1450">
                  <c:v>579.70631730422019</c:v>
                </c:pt>
                <c:pt idx="1451">
                  <c:v>579.76001988026428</c:v>
                </c:pt>
                <c:pt idx="1452">
                  <c:v>579.81367317986906</c:v>
                </c:pt>
                <c:pt idx="1453">
                  <c:v>579.86727720303463</c:v>
                </c:pt>
                <c:pt idx="1454">
                  <c:v>579.92083194976135</c:v>
                </c:pt>
                <c:pt idx="1455">
                  <c:v>579.97433742004876</c:v>
                </c:pt>
                <c:pt idx="1456">
                  <c:v>580.02779361389707</c:v>
                </c:pt>
                <c:pt idx="1457">
                  <c:v>580.08120053130631</c:v>
                </c:pt>
                <c:pt idx="1458">
                  <c:v>580.13455817227646</c:v>
                </c:pt>
                <c:pt idx="1459">
                  <c:v>580.18786653680741</c:v>
                </c:pt>
                <c:pt idx="1460">
                  <c:v>580.24112562489915</c:v>
                </c:pt>
                <c:pt idx="1461">
                  <c:v>580.29433543655193</c:v>
                </c:pt>
                <c:pt idx="1462">
                  <c:v>580.34749597176574</c:v>
                </c:pt>
                <c:pt idx="1463">
                  <c:v>580.40060723054023</c:v>
                </c:pt>
                <c:pt idx="1464">
                  <c:v>580.45366921287552</c:v>
                </c:pt>
                <c:pt idx="1465">
                  <c:v>580.50668191877185</c:v>
                </c:pt>
                <c:pt idx="1466">
                  <c:v>580.55964534822908</c:v>
                </c:pt>
                <c:pt idx="1467">
                  <c:v>580.61255950124701</c:v>
                </c:pt>
                <c:pt idx="1468">
                  <c:v>580.66542437782596</c:v>
                </c:pt>
                <c:pt idx="1469">
                  <c:v>580.71823997796571</c:v>
                </c:pt>
                <c:pt idx="1470">
                  <c:v>580.77100630166649</c:v>
                </c:pt>
                <c:pt idx="1471">
                  <c:v>580.82372334892807</c:v>
                </c:pt>
                <c:pt idx="1472">
                  <c:v>580.87639111975045</c:v>
                </c:pt>
                <c:pt idx="1473">
                  <c:v>580.92900961413386</c:v>
                </c:pt>
                <c:pt idx="1474">
                  <c:v>580.98157883207807</c:v>
                </c:pt>
                <c:pt idx="1475">
                  <c:v>581.0340987735832</c:v>
                </c:pt>
                <c:pt idx="1476">
                  <c:v>581.08656943864924</c:v>
                </c:pt>
                <c:pt idx="1477">
                  <c:v>581.13899082727607</c:v>
                </c:pt>
                <c:pt idx="1478">
                  <c:v>581.19136293946383</c:v>
                </c:pt>
                <c:pt idx="1479">
                  <c:v>581.2436857752125</c:v>
                </c:pt>
                <c:pt idx="1480">
                  <c:v>581.29595933452197</c:v>
                </c:pt>
                <c:pt idx="1481">
                  <c:v>581.34818361739246</c:v>
                </c:pt>
                <c:pt idx="1482">
                  <c:v>581.40035862382376</c:v>
                </c:pt>
                <c:pt idx="1483">
                  <c:v>581.45248435381575</c:v>
                </c:pt>
                <c:pt idx="1484">
                  <c:v>581.50456080736888</c:v>
                </c:pt>
                <c:pt idx="1485">
                  <c:v>581.55658798448292</c:v>
                </c:pt>
                <c:pt idx="1486">
                  <c:v>581.60856588515776</c:v>
                </c:pt>
                <c:pt idx="1487">
                  <c:v>581.66049450939329</c:v>
                </c:pt>
                <c:pt idx="1488">
                  <c:v>581.71237385718985</c:v>
                </c:pt>
                <c:pt idx="1489">
                  <c:v>581.76420392854732</c:v>
                </c:pt>
                <c:pt idx="1490">
                  <c:v>581.8159847234657</c:v>
                </c:pt>
                <c:pt idx="1491">
                  <c:v>581.867716241945</c:v>
                </c:pt>
                <c:pt idx="1492">
                  <c:v>581.91939848398511</c:v>
                </c:pt>
                <c:pt idx="1493">
                  <c:v>581.97103144958612</c:v>
                </c:pt>
                <c:pt idx="1494">
                  <c:v>582.02261513874794</c:v>
                </c:pt>
                <c:pt idx="1495">
                  <c:v>582.07414955147078</c:v>
                </c:pt>
                <c:pt idx="1496">
                  <c:v>582.12563468775431</c:v>
                </c:pt>
                <c:pt idx="1497">
                  <c:v>582.17707054759887</c:v>
                </c:pt>
                <c:pt idx="1498">
                  <c:v>582.22845713100435</c:v>
                </c:pt>
                <c:pt idx="1499">
                  <c:v>582.27979443797062</c:v>
                </c:pt>
                <c:pt idx="1500">
                  <c:v>582.33108246849793</c:v>
                </c:pt>
                <c:pt idx="1501">
                  <c:v>582.3823212225858</c:v>
                </c:pt>
                <c:pt idx="1502">
                  <c:v>582.43351070023493</c:v>
                </c:pt>
                <c:pt idx="1503">
                  <c:v>582.48465090144475</c:v>
                </c:pt>
                <c:pt idx="1504">
                  <c:v>582.53574182621537</c:v>
                </c:pt>
                <c:pt idx="1505">
                  <c:v>582.58678347454691</c:v>
                </c:pt>
                <c:pt idx="1506">
                  <c:v>582.63777584643947</c:v>
                </c:pt>
                <c:pt idx="1507">
                  <c:v>582.68871894189272</c:v>
                </c:pt>
                <c:pt idx="1508">
                  <c:v>582.73961276090699</c:v>
                </c:pt>
                <c:pt idx="1509">
                  <c:v>582.79045730348219</c:v>
                </c:pt>
                <c:pt idx="1510">
                  <c:v>582.84125256961806</c:v>
                </c:pt>
                <c:pt idx="1511">
                  <c:v>582.89199855931486</c:v>
                </c:pt>
                <c:pt idx="1512">
                  <c:v>582.94269527257279</c:v>
                </c:pt>
                <c:pt idx="1513">
                  <c:v>582.99334270939141</c:v>
                </c:pt>
                <c:pt idx="1514">
                  <c:v>583.04394086977095</c:v>
                </c:pt>
                <c:pt idx="1515">
                  <c:v>583.09448975371129</c:v>
                </c:pt>
                <c:pt idx="1516">
                  <c:v>583.14498936121265</c:v>
                </c:pt>
                <c:pt idx="1517">
                  <c:v>583.1954396922747</c:v>
                </c:pt>
                <c:pt idx="1518">
                  <c:v>583.2458407468979</c:v>
                </c:pt>
                <c:pt idx="1519">
                  <c:v>583.29619252508189</c:v>
                </c:pt>
                <c:pt idx="1520">
                  <c:v>583.3464950268268</c:v>
                </c:pt>
                <c:pt idx="1521">
                  <c:v>583.39674825213228</c:v>
                </c:pt>
                <c:pt idx="1522">
                  <c:v>583.44695220099891</c:v>
                </c:pt>
                <c:pt idx="1523">
                  <c:v>583.49710687342645</c:v>
                </c:pt>
                <c:pt idx="1524">
                  <c:v>583.54721226941479</c:v>
                </c:pt>
                <c:pt idx="1525">
                  <c:v>583.59726838896404</c:v>
                </c:pt>
                <c:pt idx="1526">
                  <c:v>583.64727523207421</c:v>
                </c:pt>
                <c:pt idx="1527">
                  <c:v>583.69723279874518</c:v>
                </c:pt>
                <c:pt idx="1528">
                  <c:v>583.74714108897706</c:v>
                </c:pt>
                <c:pt idx="1529">
                  <c:v>583.79700010276974</c:v>
                </c:pt>
                <c:pt idx="1530">
                  <c:v>583.84680984012346</c:v>
                </c:pt>
                <c:pt idx="1531">
                  <c:v>583.89657030103797</c:v>
                </c:pt>
                <c:pt idx="1532">
                  <c:v>583.94628148551351</c:v>
                </c:pt>
                <c:pt idx="1533">
                  <c:v>583.99594339354974</c:v>
                </c:pt>
                <c:pt idx="1534">
                  <c:v>584.04555602514677</c:v>
                </c:pt>
                <c:pt idx="1535">
                  <c:v>584.09511938030494</c:v>
                </c:pt>
                <c:pt idx="1536">
                  <c:v>584.14463345902402</c:v>
                </c:pt>
                <c:pt idx="1537">
                  <c:v>584.19409826130379</c:v>
                </c:pt>
                <c:pt idx="1538">
                  <c:v>584.24351378714437</c:v>
                </c:pt>
                <c:pt idx="1539">
                  <c:v>584.29288003654608</c:v>
                </c:pt>
                <c:pt idx="1540">
                  <c:v>584.3421970095086</c:v>
                </c:pt>
                <c:pt idx="1541">
                  <c:v>584.3914647060318</c:v>
                </c:pt>
                <c:pt idx="1542">
                  <c:v>584.44068312611603</c:v>
                </c:pt>
                <c:pt idx="1543">
                  <c:v>584.48985226976129</c:v>
                </c:pt>
                <c:pt idx="1544">
                  <c:v>584.53897213696735</c:v>
                </c:pt>
                <c:pt idx="1545">
                  <c:v>584.58804272773409</c:v>
                </c:pt>
                <c:pt idx="1546">
                  <c:v>584.63706404206198</c:v>
                </c:pt>
                <c:pt idx="1547">
                  <c:v>584.68603607995078</c:v>
                </c:pt>
                <c:pt idx="1548">
                  <c:v>584.73495884140004</c:v>
                </c:pt>
                <c:pt idx="1549">
                  <c:v>584.78383232641056</c:v>
                </c:pt>
                <c:pt idx="1550">
                  <c:v>584.83265653498188</c:v>
                </c:pt>
                <c:pt idx="1551">
                  <c:v>584.881431467114</c:v>
                </c:pt>
                <c:pt idx="1552">
                  <c:v>584.93015712280715</c:v>
                </c:pt>
                <c:pt idx="1553">
                  <c:v>584.97883350206109</c:v>
                </c:pt>
                <c:pt idx="1554">
                  <c:v>585.02746060487596</c:v>
                </c:pt>
                <c:pt idx="1555">
                  <c:v>585.07603843125162</c:v>
                </c:pt>
                <c:pt idx="1556">
                  <c:v>585.12456698118831</c:v>
                </c:pt>
                <c:pt idx="1557">
                  <c:v>585.17304625468569</c:v>
                </c:pt>
                <c:pt idx="1558">
                  <c:v>585.22147625174409</c:v>
                </c:pt>
                <c:pt idx="1559">
                  <c:v>585.2698569723633</c:v>
                </c:pt>
                <c:pt idx="1560">
                  <c:v>585.31818841654342</c:v>
                </c:pt>
                <c:pt idx="1561">
                  <c:v>585.36647058428446</c:v>
                </c:pt>
                <c:pt idx="1562">
                  <c:v>585.41470347558629</c:v>
                </c:pt>
                <c:pt idx="1563">
                  <c:v>585.46288709044904</c:v>
                </c:pt>
                <c:pt idx="1564">
                  <c:v>585.51102142887282</c:v>
                </c:pt>
                <c:pt idx="1565">
                  <c:v>585.55910649085729</c:v>
                </c:pt>
                <c:pt idx="1566">
                  <c:v>585.60714227640278</c:v>
                </c:pt>
                <c:pt idx="1567">
                  <c:v>585.65512878550908</c:v>
                </c:pt>
                <c:pt idx="1568">
                  <c:v>585.70306601817629</c:v>
                </c:pt>
                <c:pt idx="1569">
                  <c:v>585.7509539744043</c:v>
                </c:pt>
                <c:pt idx="1570">
                  <c:v>585.79879265419333</c:v>
                </c:pt>
                <c:pt idx="1571">
                  <c:v>585.84658205754317</c:v>
                </c:pt>
                <c:pt idx="1572">
                  <c:v>585.89432218445381</c:v>
                </c:pt>
                <c:pt idx="1573">
                  <c:v>585.94201303492537</c:v>
                </c:pt>
                <c:pt idx="1574">
                  <c:v>585.98965460895795</c:v>
                </c:pt>
                <c:pt idx="1575">
                  <c:v>586.03724690655133</c:v>
                </c:pt>
                <c:pt idx="1576">
                  <c:v>586.08478992770563</c:v>
                </c:pt>
                <c:pt idx="1577">
                  <c:v>586.13228367242073</c:v>
                </c:pt>
                <c:pt idx="1578">
                  <c:v>586.17972814069662</c:v>
                </c:pt>
                <c:pt idx="1579">
                  <c:v>586.22712333253367</c:v>
                </c:pt>
                <c:pt idx="1580">
                  <c:v>586.27446924793139</c:v>
                </c:pt>
                <c:pt idx="1581">
                  <c:v>586.32176588689003</c:v>
                </c:pt>
                <c:pt idx="1582">
                  <c:v>586.36901324940959</c:v>
                </c:pt>
                <c:pt idx="1583">
                  <c:v>586.41621133549006</c:v>
                </c:pt>
                <c:pt idx="1584">
                  <c:v>586.46336014513133</c:v>
                </c:pt>
                <c:pt idx="1585">
                  <c:v>586.51045967833352</c:v>
                </c:pt>
                <c:pt idx="1586">
                  <c:v>586.55750993509673</c:v>
                </c:pt>
                <c:pt idx="1587">
                  <c:v>586.60451091542075</c:v>
                </c:pt>
                <c:pt idx="1588">
                  <c:v>586.65146261930556</c:v>
                </c:pt>
                <c:pt idx="1589">
                  <c:v>586.69836504675118</c:v>
                </c:pt>
                <c:pt idx="1590">
                  <c:v>586.74521819775782</c:v>
                </c:pt>
                <c:pt idx="1591">
                  <c:v>586.79202207232527</c:v>
                </c:pt>
                <c:pt idx="1592">
                  <c:v>586.83877667045363</c:v>
                </c:pt>
                <c:pt idx="1593">
                  <c:v>586.88548199214301</c:v>
                </c:pt>
                <c:pt idx="1594">
                  <c:v>586.93213803739297</c:v>
                </c:pt>
                <c:pt idx="1595">
                  <c:v>586.97874480620419</c:v>
                </c:pt>
                <c:pt idx="1596">
                  <c:v>587.02530229857609</c:v>
                </c:pt>
                <c:pt idx="1597">
                  <c:v>587.0718105145088</c:v>
                </c:pt>
                <c:pt idx="1598">
                  <c:v>587.11826945400242</c:v>
                </c:pt>
                <c:pt idx="1599">
                  <c:v>587.16467911705695</c:v>
                </c:pt>
                <c:pt idx="1600">
                  <c:v>587.2110395036724</c:v>
                </c:pt>
                <c:pt idx="1601">
                  <c:v>587.25735061384876</c:v>
                </c:pt>
                <c:pt idx="1602">
                  <c:v>587.30361244758603</c:v>
                </c:pt>
                <c:pt idx="1603">
                  <c:v>587.34982500488411</c:v>
                </c:pt>
                <c:pt idx="1604">
                  <c:v>587.39598828574299</c:v>
                </c:pt>
                <c:pt idx="1605">
                  <c:v>587.44210229016278</c:v>
                </c:pt>
                <c:pt idx="1606">
                  <c:v>587.48816701814371</c:v>
                </c:pt>
                <c:pt idx="1607">
                  <c:v>587.53418246968522</c:v>
                </c:pt>
                <c:pt idx="1608">
                  <c:v>587.58014864478776</c:v>
                </c:pt>
                <c:pt idx="1609">
                  <c:v>587.62606554345109</c:v>
                </c:pt>
                <c:pt idx="1610">
                  <c:v>587.67193316567534</c:v>
                </c:pt>
                <c:pt idx="1611">
                  <c:v>587.71775151146039</c:v>
                </c:pt>
                <c:pt idx="1612">
                  <c:v>587.76352058080647</c:v>
                </c:pt>
                <c:pt idx="1613">
                  <c:v>587.80924037371335</c:v>
                </c:pt>
                <c:pt idx="1614">
                  <c:v>587.85491089018126</c:v>
                </c:pt>
                <c:pt idx="1615">
                  <c:v>587.90053213020997</c:v>
                </c:pt>
                <c:pt idx="1616">
                  <c:v>587.94610409379948</c:v>
                </c:pt>
                <c:pt idx="1617">
                  <c:v>587.9916267809499</c:v>
                </c:pt>
                <c:pt idx="1618">
                  <c:v>588.03710019166112</c:v>
                </c:pt>
                <c:pt idx="1619">
                  <c:v>588.08252432593338</c:v>
                </c:pt>
                <c:pt idx="1620">
                  <c:v>588.12789918376654</c:v>
                </c:pt>
                <c:pt idx="1621">
                  <c:v>588.17322476516051</c:v>
                </c:pt>
                <c:pt idx="1622">
                  <c:v>588.21850107011528</c:v>
                </c:pt>
                <c:pt idx="1623">
                  <c:v>588.26372809863108</c:v>
                </c:pt>
                <c:pt idx="1624">
                  <c:v>588.30890585070756</c:v>
                </c:pt>
                <c:pt idx="1625">
                  <c:v>588.35403432634519</c:v>
                </c:pt>
                <c:pt idx="1626">
                  <c:v>588.3991135255435</c:v>
                </c:pt>
                <c:pt idx="1627">
                  <c:v>588.44414344830284</c:v>
                </c:pt>
                <c:pt idx="1628">
                  <c:v>588.48912409462298</c:v>
                </c:pt>
                <c:pt idx="1629">
                  <c:v>588.53405546450404</c:v>
                </c:pt>
                <c:pt idx="1630">
                  <c:v>588.57893755794589</c:v>
                </c:pt>
                <c:pt idx="1631">
                  <c:v>588.62377037494866</c:v>
                </c:pt>
                <c:pt idx="1632">
                  <c:v>588.66855391551235</c:v>
                </c:pt>
                <c:pt idx="1633">
                  <c:v>588.71328817963695</c:v>
                </c:pt>
                <c:pt idx="1634">
                  <c:v>588.75797316732246</c:v>
                </c:pt>
                <c:pt idx="1635">
                  <c:v>588.80260887856878</c:v>
                </c:pt>
                <c:pt idx="1636">
                  <c:v>588.84719531337601</c:v>
                </c:pt>
                <c:pt idx="1637">
                  <c:v>588.89173247174404</c:v>
                </c:pt>
                <c:pt idx="1638">
                  <c:v>588.93622035367287</c:v>
                </c:pt>
                <c:pt idx="1639">
                  <c:v>588.98065895916272</c:v>
                </c:pt>
                <c:pt idx="1640">
                  <c:v>589.02504828821361</c:v>
                </c:pt>
                <c:pt idx="1641">
                  <c:v>589.06938834082518</c:v>
                </c:pt>
                <c:pt idx="1642">
                  <c:v>589.11367911699779</c:v>
                </c:pt>
                <c:pt idx="1643">
                  <c:v>589.15792061673119</c:v>
                </c:pt>
                <c:pt idx="1644">
                  <c:v>589.20211284002551</c:v>
                </c:pt>
                <c:pt idx="1645">
                  <c:v>589.24625578688051</c:v>
                </c:pt>
                <c:pt idx="1646">
                  <c:v>589.29034945729654</c:v>
                </c:pt>
                <c:pt idx="1647">
                  <c:v>589.33439385127349</c:v>
                </c:pt>
                <c:pt idx="1648">
                  <c:v>589.37838896881124</c:v>
                </c:pt>
                <c:pt idx="1649">
                  <c:v>589.42233480991001</c:v>
                </c:pt>
                <c:pt idx="1650">
                  <c:v>589.46623137456947</c:v>
                </c:pt>
                <c:pt idx="1651">
                  <c:v>589.51007866278997</c:v>
                </c:pt>
                <c:pt idx="1652">
                  <c:v>589.55387667457126</c:v>
                </c:pt>
                <c:pt idx="1653">
                  <c:v>589.59762540991346</c:v>
                </c:pt>
                <c:pt idx="1654">
                  <c:v>589.64132486881658</c:v>
                </c:pt>
                <c:pt idx="1655">
                  <c:v>589.68497505128062</c:v>
                </c:pt>
                <c:pt idx="1656">
                  <c:v>589.72857595730545</c:v>
                </c:pt>
                <c:pt idx="1657">
                  <c:v>589.7721275868912</c:v>
                </c:pt>
                <c:pt idx="1658">
                  <c:v>589.81562994003775</c:v>
                </c:pt>
                <c:pt idx="1659">
                  <c:v>589.8590830167451</c:v>
                </c:pt>
                <c:pt idx="1660">
                  <c:v>589.9024868170136</c:v>
                </c:pt>
                <c:pt idx="1661">
                  <c:v>589.945841340843</c:v>
                </c:pt>
                <c:pt idx="1662">
                  <c:v>589.9891465882331</c:v>
                </c:pt>
                <c:pt idx="1663">
                  <c:v>590.03240255918433</c:v>
                </c:pt>
                <c:pt idx="1664">
                  <c:v>590.07560925369614</c:v>
                </c:pt>
                <c:pt idx="1665">
                  <c:v>590.11876667176887</c:v>
                </c:pt>
                <c:pt idx="1666">
                  <c:v>590.16187481340251</c:v>
                </c:pt>
                <c:pt idx="1667">
                  <c:v>590.20493367859706</c:v>
                </c:pt>
                <c:pt idx="1668">
                  <c:v>590.24794326735253</c:v>
                </c:pt>
                <c:pt idx="1669">
                  <c:v>590.29090357966891</c:v>
                </c:pt>
                <c:pt idx="1670">
                  <c:v>590.3338146155462</c:v>
                </c:pt>
                <c:pt idx="1671">
                  <c:v>590.3766763749843</c:v>
                </c:pt>
                <c:pt idx="1672">
                  <c:v>590.4194888579832</c:v>
                </c:pt>
                <c:pt idx="1673">
                  <c:v>590.46225206454301</c:v>
                </c:pt>
                <c:pt idx="1674">
                  <c:v>590.50496599466385</c:v>
                </c:pt>
                <c:pt idx="1675">
                  <c:v>590.54763064834549</c:v>
                </c:pt>
                <c:pt idx="1676">
                  <c:v>590.59024602558793</c:v>
                </c:pt>
                <c:pt idx="1677">
                  <c:v>590.6328121263914</c:v>
                </c:pt>
                <c:pt idx="1678">
                  <c:v>590.67532895075567</c:v>
                </c:pt>
                <c:pt idx="1679">
                  <c:v>590.71779649868074</c:v>
                </c:pt>
                <c:pt idx="1680">
                  <c:v>590.76021477016684</c:v>
                </c:pt>
                <c:pt idx="1681">
                  <c:v>590.80258376521385</c:v>
                </c:pt>
                <c:pt idx="1682">
                  <c:v>590.84490348382155</c:v>
                </c:pt>
                <c:pt idx="1683">
                  <c:v>590.8871739259904</c:v>
                </c:pt>
                <c:pt idx="1684">
                  <c:v>590.92939509171993</c:v>
                </c:pt>
                <c:pt idx="1685">
                  <c:v>590.97156698101026</c:v>
                </c:pt>
                <c:pt idx="1686">
                  <c:v>591.01368959386161</c:v>
                </c:pt>
                <c:pt idx="1687">
                  <c:v>591.05576293027377</c:v>
                </c:pt>
                <c:pt idx="1688">
                  <c:v>591.09778699024696</c:v>
                </c:pt>
                <c:pt idx="1689">
                  <c:v>591.13976177378106</c:v>
                </c:pt>
                <c:pt idx="1690">
                  <c:v>591.18168728087596</c:v>
                </c:pt>
                <c:pt idx="1691">
                  <c:v>591.22356351153167</c:v>
                </c:pt>
                <c:pt idx="1692">
                  <c:v>591.26539046574817</c:v>
                </c:pt>
                <c:pt idx="1693">
                  <c:v>591.30716814352581</c:v>
                </c:pt>
                <c:pt idx="1694">
                  <c:v>591.34889654486403</c:v>
                </c:pt>
                <c:pt idx="1695">
                  <c:v>591.39057566976339</c:v>
                </c:pt>
                <c:pt idx="1696">
                  <c:v>591.43220551822367</c:v>
                </c:pt>
                <c:pt idx="1697">
                  <c:v>591.47378609024474</c:v>
                </c:pt>
                <c:pt idx="1698">
                  <c:v>591.51531738582662</c:v>
                </c:pt>
                <c:pt idx="1699">
                  <c:v>591.55679940496941</c:v>
                </c:pt>
                <c:pt idx="1700">
                  <c:v>591.598232147673</c:v>
                </c:pt>
                <c:pt idx="1701">
                  <c:v>591.63961561393762</c:v>
                </c:pt>
                <c:pt idx="1702">
                  <c:v>591.68094980376316</c:v>
                </c:pt>
                <c:pt idx="1703">
                  <c:v>591.72223471714949</c:v>
                </c:pt>
                <c:pt idx="1704">
                  <c:v>591.76347035409685</c:v>
                </c:pt>
                <c:pt idx="1705">
                  <c:v>591.8046567146049</c:v>
                </c:pt>
                <c:pt idx="1706">
                  <c:v>591.84579379867375</c:v>
                </c:pt>
                <c:pt idx="1707">
                  <c:v>591.88688160630363</c:v>
                </c:pt>
                <c:pt idx="1708">
                  <c:v>591.92792013749431</c:v>
                </c:pt>
                <c:pt idx="1709">
                  <c:v>591.96890939224602</c:v>
                </c:pt>
                <c:pt idx="1710">
                  <c:v>592.00984937055864</c:v>
                </c:pt>
                <c:pt idx="1711">
                  <c:v>592.05074007243206</c:v>
                </c:pt>
                <c:pt idx="1712">
                  <c:v>592.09158149786629</c:v>
                </c:pt>
                <c:pt idx="1713">
                  <c:v>592.13237364686142</c:v>
                </c:pt>
                <c:pt idx="1714">
                  <c:v>592.17311651941748</c:v>
                </c:pt>
                <c:pt idx="1715">
                  <c:v>592.21381011553444</c:v>
                </c:pt>
                <c:pt idx="1716">
                  <c:v>592.25445443521232</c:v>
                </c:pt>
                <c:pt idx="1717">
                  <c:v>592.29504947845101</c:v>
                </c:pt>
                <c:pt idx="1718">
                  <c:v>592.3355952452506</c:v>
                </c:pt>
                <c:pt idx="1719">
                  <c:v>592.376091735611</c:v>
                </c:pt>
                <c:pt idx="1720">
                  <c:v>592.41653894953231</c:v>
                </c:pt>
                <c:pt idx="1721">
                  <c:v>592.45693688701442</c:v>
                </c:pt>
                <c:pt idx="1722">
                  <c:v>592.49728554805768</c:v>
                </c:pt>
                <c:pt idx="1723">
                  <c:v>592.53758493266173</c:v>
                </c:pt>
                <c:pt idx="1724">
                  <c:v>592.57783504082659</c:v>
                </c:pt>
                <c:pt idx="1725">
                  <c:v>592.61803587255224</c:v>
                </c:pt>
                <c:pt idx="1726">
                  <c:v>592.65818742783904</c:v>
                </c:pt>
                <c:pt idx="1727">
                  <c:v>592.69828970668641</c:v>
                </c:pt>
                <c:pt idx="1728">
                  <c:v>592.73834270909481</c:v>
                </c:pt>
                <c:pt idx="1729">
                  <c:v>592.77834643506412</c:v>
                </c:pt>
                <c:pt idx="1730">
                  <c:v>592.81830088459435</c:v>
                </c:pt>
                <c:pt idx="1731">
                  <c:v>592.85820605768549</c:v>
                </c:pt>
                <c:pt idx="1732">
                  <c:v>592.89806195433744</c:v>
                </c:pt>
                <c:pt idx="1733">
                  <c:v>592.93786857455007</c:v>
                </c:pt>
                <c:pt idx="1734">
                  <c:v>592.97762591832395</c:v>
                </c:pt>
                <c:pt idx="1735">
                  <c:v>593.0173339856583</c:v>
                </c:pt>
                <c:pt idx="1736">
                  <c:v>593.05699277655401</c:v>
                </c:pt>
                <c:pt idx="1737">
                  <c:v>593.0966022910103</c:v>
                </c:pt>
                <c:pt idx="1738">
                  <c:v>593.13616252902762</c:v>
                </c:pt>
                <c:pt idx="1739">
                  <c:v>593.17567349060562</c:v>
                </c:pt>
                <c:pt idx="1740">
                  <c:v>593.21513517574465</c:v>
                </c:pt>
                <c:pt idx="1741">
                  <c:v>593.25454758444448</c:v>
                </c:pt>
                <c:pt idx="1742">
                  <c:v>593.29391071670523</c:v>
                </c:pt>
                <c:pt idx="1743">
                  <c:v>593.33322457252689</c:v>
                </c:pt>
                <c:pt idx="1744">
                  <c:v>593.37248915190946</c:v>
                </c:pt>
                <c:pt idx="1745">
                  <c:v>593.41170445485295</c:v>
                </c:pt>
                <c:pt idx="1746">
                  <c:v>593.45087048135713</c:v>
                </c:pt>
                <c:pt idx="1747">
                  <c:v>593.48998723142222</c:v>
                </c:pt>
                <c:pt idx="1748">
                  <c:v>593.52905470504834</c:v>
                </c:pt>
                <c:pt idx="1749">
                  <c:v>593.56807290223526</c:v>
                </c:pt>
                <c:pt idx="1750">
                  <c:v>593.60704182298321</c:v>
                </c:pt>
                <c:pt idx="1751">
                  <c:v>593.64596146729195</c:v>
                </c:pt>
                <c:pt idx="1752">
                  <c:v>593.6848318351615</c:v>
                </c:pt>
                <c:pt idx="1753">
                  <c:v>593.72365292659185</c:v>
                </c:pt>
                <c:pt idx="1754">
                  <c:v>593.76242474158323</c:v>
                </c:pt>
                <c:pt idx="1755">
                  <c:v>593.80114728013552</c:v>
                </c:pt>
                <c:pt idx="1756">
                  <c:v>593.83982054224862</c:v>
                </c:pt>
                <c:pt idx="1757">
                  <c:v>593.87844452792251</c:v>
                </c:pt>
                <c:pt idx="1758">
                  <c:v>593.91701923715755</c:v>
                </c:pt>
                <c:pt idx="1759">
                  <c:v>593.95554466995338</c:v>
                </c:pt>
                <c:pt idx="1760">
                  <c:v>593.99402082631002</c:v>
                </c:pt>
                <c:pt idx="1761">
                  <c:v>594.03244770622746</c:v>
                </c:pt>
                <c:pt idx="1762">
                  <c:v>594.07082530970581</c:v>
                </c:pt>
                <c:pt idx="1763">
                  <c:v>594.10915363674519</c:v>
                </c:pt>
                <c:pt idx="1764">
                  <c:v>594.14743268734549</c:v>
                </c:pt>
                <c:pt idx="1765">
                  <c:v>594.18566246150647</c:v>
                </c:pt>
                <c:pt idx="1766">
                  <c:v>594.22384295922848</c:v>
                </c:pt>
                <c:pt idx="1767">
                  <c:v>594.26197418051129</c:v>
                </c:pt>
                <c:pt idx="1768">
                  <c:v>594.3000561253549</c:v>
                </c:pt>
                <c:pt idx="1769">
                  <c:v>594.33808879375954</c:v>
                </c:pt>
                <c:pt idx="1770">
                  <c:v>594.37607218572498</c:v>
                </c:pt>
                <c:pt idx="1771">
                  <c:v>594.41400630125145</c:v>
                </c:pt>
                <c:pt idx="1772">
                  <c:v>594.4518911403386</c:v>
                </c:pt>
                <c:pt idx="1773">
                  <c:v>594.48972670298667</c:v>
                </c:pt>
                <c:pt idx="1774">
                  <c:v>594.52751298919577</c:v>
                </c:pt>
                <c:pt idx="1775">
                  <c:v>594.56524999896556</c:v>
                </c:pt>
                <c:pt idx="1776">
                  <c:v>594.60293773229637</c:v>
                </c:pt>
                <c:pt idx="1777">
                  <c:v>594.64057618918821</c:v>
                </c:pt>
                <c:pt idx="1778">
                  <c:v>594.67816536964062</c:v>
                </c:pt>
                <c:pt idx="1779">
                  <c:v>594.71570527365407</c:v>
                </c:pt>
                <c:pt idx="1780">
                  <c:v>594.75319590122842</c:v>
                </c:pt>
                <c:pt idx="1781">
                  <c:v>594.79063725236358</c:v>
                </c:pt>
                <c:pt idx="1782">
                  <c:v>594.82802932705954</c:v>
                </c:pt>
                <c:pt idx="1783">
                  <c:v>594.86537212531653</c:v>
                </c:pt>
                <c:pt idx="1784">
                  <c:v>594.90266564713443</c:v>
                </c:pt>
                <c:pt idx="1785">
                  <c:v>594.93990989251313</c:v>
                </c:pt>
                <c:pt idx="1786">
                  <c:v>594.97710486145274</c:v>
                </c:pt>
                <c:pt idx="1787">
                  <c:v>595.01425055395316</c:v>
                </c:pt>
                <c:pt idx="1788">
                  <c:v>595.05134697001449</c:v>
                </c:pt>
                <c:pt idx="1789">
                  <c:v>595.08839410963674</c:v>
                </c:pt>
                <c:pt idx="1790">
                  <c:v>595.1253919728199</c:v>
                </c:pt>
                <c:pt idx="1791">
                  <c:v>595.16234055956397</c:v>
                </c:pt>
                <c:pt idx="1792">
                  <c:v>595.19923986986885</c:v>
                </c:pt>
                <c:pt idx="1793">
                  <c:v>595.23608990373452</c:v>
                </c:pt>
                <c:pt idx="1794">
                  <c:v>595.27289066116123</c:v>
                </c:pt>
                <c:pt idx="1795">
                  <c:v>595.30964214214862</c:v>
                </c:pt>
                <c:pt idx="1796">
                  <c:v>595.34634434669726</c:v>
                </c:pt>
                <c:pt idx="1797">
                  <c:v>595.38299727480648</c:v>
                </c:pt>
                <c:pt idx="1798">
                  <c:v>595.41960092647673</c:v>
                </c:pt>
                <c:pt idx="1799">
                  <c:v>595.45615530170778</c:v>
                </c:pt>
                <c:pt idx="1800">
                  <c:v>595.49266040049974</c:v>
                </c:pt>
                <c:pt idx="1801">
                  <c:v>595.52911622285262</c:v>
                </c:pt>
                <c:pt idx="1802">
                  <c:v>595.56552276876619</c:v>
                </c:pt>
                <c:pt idx="1803">
                  <c:v>595.60188003824078</c:v>
                </c:pt>
                <c:pt idx="1804">
                  <c:v>595.6381880312764</c:v>
                </c:pt>
                <c:pt idx="1805">
                  <c:v>595.67444674787271</c:v>
                </c:pt>
                <c:pt idx="1806">
                  <c:v>595.71065618803004</c:v>
                </c:pt>
                <c:pt idx="1807">
                  <c:v>595.74681635174807</c:v>
                </c:pt>
                <c:pt idx="1808">
                  <c:v>595.78292723902712</c:v>
                </c:pt>
                <c:pt idx="1809">
                  <c:v>595.81898884986697</c:v>
                </c:pt>
                <c:pt idx="1810">
                  <c:v>595.85500118426785</c:v>
                </c:pt>
                <c:pt idx="1811">
                  <c:v>595.89096424222953</c:v>
                </c:pt>
                <c:pt idx="1812">
                  <c:v>595.92687802375212</c:v>
                </c:pt>
                <c:pt idx="1813">
                  <c:v>595.96274252883563</c:v>
                </c:pt>
                <c:pt idx="1814">
                  <c:v>595.99855775747972</c:v>
                </c:pt>
                <c:pt idx="1815">
                  <c:v>596.03432370968494</c:v>
                </c:pt>
                <c:pt idx="1816">
                  <c:v>596.07004038545097</c:v>
                </c:pt>
                <c:pt idx="1817">
                  <c:v>596.10570778477802</c:v>
                </c:pt>
                <c:pt idx="1818">
                  <c:v>596.14132590766576</c:v>
                </c:pt>
                <c:pt idx="1819">
                  <c:v>596.17689475411453</c:v>
                </c:pt>
                <c:pt idx="1820">
                  <c:v>596.21241432412432</c:v>
                </c:pt>
                <c:pt idx="1821">
                  <c:v>596.24788461769469</c:v>
                </c:pt>
                <c:pt idx="1822">
                  <c:v>596.28330563482598</c:v>
                </c:pt>
                <c:pt idx="1823">
                  <c:v>596.31867737551829</c:v>
                </c:pt>
                <c:pt idx="1824">
                  <c:v>596.3539998397714</c:v>
                </c:pt>
                <c:pt idx="1825">
                  <c:v>596.38927302758543</c:v>
                </c:pt>
                <c:pt idx="1826">
                  <c:v>596.42449693896049</c:v>
                </c:pt>
                <c:pt idx="1827">
                  <c:v>596.45967157389623</c:v>
                </c:pt>
                <c:pt idx="1828">
                  <c:v>596.49479693239289</c:v>
                </c:pt>
                <c:pt idx="1829">
                  <c:v>596.52987301445035</c:v>
                </c:pt>
                <c:pt idx="1830">
                  <c:v>596.56489982006872</c:v>
                </c:pt>
                <c:pt idx="1831">
                  <c:v>596.59987734924812</c:v>
                </c:pt>
                <c:pt idx="1832">
                  <c:v>596.63480560198832</c:v>
                </c:pt>
                <c:pt idx="1833">
                  <c:v>596.66968457828943</c:v>
                </c:pt>
                <c:pt idx="1834">
                  <c:v>596.70451427815135</c:v>
                </c:pt>
                <c:pt idx="1835">
                  <c:v>596.73929470157429</c:v>
                </c:pt>
                <c:pt idx="1836">
                  <c:v>596.77402584855793</c:v>
                </c:pt>
                <c:pt idx="1837">
                  <c:v>596.80870771910247</c:v>
                </c:pt>
                <c:pt idx="1838">
                  <c:v>596.84334031320805</c:v>
                </c:pt>
                <c:pt idx="1839">
                  <c:v>596.87792363087453</c:v>
                </c:pt>
                <c:pt idx="1840">
                  <c:v>596.91245767210182</c:v>
                </c:pt>
                <c:pt idx="1841">
                  <c:v>596.9469424368898</c:v>
                </c:pt>
                <c:pt idx="1842">
                  <c:v>596.98137792523892</c:v>
                </c:pt>
                <c:pt idx="1843">
                  <c:v>597.01576413714872</c:v>
                </c:pt>
                <c:pt idx="1844">
                  <c:v>597.05010107261955</c:v>
                </c:pt>
                <c:pt idx="1845">
                  <c:v>597.08438873165119</c:v>
                </c:pt>
                <c:pt idx="1846">
                  <c:v>597.11862711424374</c:v>
                </c:pt>
                <c:pt idx="1847">
                  <c:v>597.1528162203972</c:v>
                </c:pt>
                <c:pt idx="1848">
                  <c:v>597.18695605011169</c:v>
                </c:pt>
                <c:pt idx="1849">
                  <c:v>597.22104660338675</c:v>
                </c:pt>
                <c:pt idx="1850">
                  <c:v>597.25508788022285</c:v>
                </c:pt>
                <c:pt idx="1851">
                  <c:v>597.28907988061974</c:v>
                </c:pt>
                <c:pt idx="1852">
                  <c:v>597.32302260457755</c:v>
                </c:pt>
                <c:pt idx="1853">
                  <c:v>597.35691605209638</c:v>
                </c:pt>
                <c:pt idx="1854">
                  <c:v>597.39076022317602</c:v>
                </c:pt>
                <c:pt idx="1855">
                  <c:v>597.42455511781645</c:v>
                </c:pt>
                <c:pt idx="1856">
                  <c:v>597.4583007360178</c:v>
                </c:pt>
                <c:pt idx="1857">
                  <c:v>597.49199707778007</c:v>
                </c:pt>
                <c:pt idx="1858">
                  <c:v>597.52564414310325</c:v>
                </c:pt>
                <c:pt idx="1859">
                  <c:v>597.55924193198734</c:v>
                </c:pt>
                <c:pt idx="1860">
                  <c:v>597.59279044443224</c:v>
                </c:pt>
                <c:pt idx="1861">
                  <c:v>597.62628968043805</c:v>
                </c:pt>
                <c:pt idx="1862">
                  <c:v>597.65973964000466</c:v>
                </c:pt>
                <c:pt idx="1863">
                  <c:v>597.6931403231323</c:v>
                </c:pt>
                <c:pt idx="1864">
                  <c:v>597.72649172982062</c:v>
                </c:pt>
                <c:pt idx="1865">
                  <c:v>597.75979386007009</c:v>
                </c:pt>
                <c:pt idx="1866">
                  <c:v>597.79304671388024</c:v>
                </c:pt>
                <c:pt idx="1867">
                  <c:v>597.82625029125131</c:v>
                </c:pt>
                <c:pt idx="1868">
                  <c:v>597.8594045921833</c:v>
                </c:pt>
                <c:pt idx="1869">
                  <c:v>597.89250961667608</c:v>
                </c:pt>
                <c:pt idx="1870">
                  <c:v>597.92556536472978</c:v>
                </c:pt>
                <c:pt idx="1871">
                  <c:v>597.95857183634439</c:v>
                </c:pt>
                <c:pt idx="1872">
                  <c:v>597.99152903152003</c:v>
                </c:pt>
                <c:pt idx="1873">
                  <c:v>598.02443695025647</c:v>
                </c:pt>
                <c:pt idx="1874">
                  <c:v>598.05729559255371</c:v>
                </c:pt>
                <c:pt idx="1875">
                  <c:v>598.09010495841187</c:v>
                </c:pt>
                <c:pt idx="1876">
                  <c:v>598.12286504783083</c:v>
                </c:pt>
                <c:pt idx="1877">
                  <c:v>598.1555758608107</c:v>
                </c:pt>
                <c:pt idx="1878">
                  <c:v>598.1882373973516</c:v>
                </c:pt>
                <c:pt idx="1879">
                  <c:v>598.22084965745319</c:v>
                </c:pt>
                <c:pt idx="1880">
                  <c:v>598.2534126411158</c:v>
                </c:pt>
                <c:pt idx="1881">
                  <c:v>598.28592634833933</c:v>
                </c:pt>
                <c:pt idx="1882">
                  <c:v>598.31839077912355</c:v>
                </c:pt>
                <c:pt idx="1883">
                  <c:v>598.35080593346879</c:v>
                </c:pt>
                <c:pt idx="1884">
                  <c:v>598.38317181137484</c:v>
                </c:pt>
                <c:pt idx="1885">
                  <c:v>598.41548841284191</c:v>
                </c:pt>
                <c:pt idx="1886">
                  <c:v>598.44775573786978</c:v>
                </c:pt>
                <c:pt idx="1887">
                  <c:v>598.47997378645846</c:v>
                </c:pt>
                <c:pt idx="1888">
                  <c:v>598.51214255860816</c:v>
                </c:pt>
                <c:pt idx="1889">
                  <c:v>598.54426205431855</c:v>
                </c:pt>
                <c:pt idx="1890">
                  <c:v>598.57633227359008</c:v>
                </c:pt>
                <c:pt idx="1891">
                  <c:v>598.60835321642219</c:v>
                </c:pt>
                <c:pt idx="1892">
                  <c:v>598.64032488281532</c:v>
                </c:pt>
                <c:pt idx="1893">
                  <c:v>598.67224727276937</c:v>
                </c:pt>
                <c:pt idx="1894">
                  <c:v>598.70412038628444</c:v>
                </c:pt>
                <c:pt idx="1895">
                  <c:v>598.73594422336009</c:v>
                </c:pt>
                <c:pt idx="1896">
                  <c:v>598.76771878399688</c:v>
                </c:pt>
                <c:pt idx="1897">
                  <c:v>598.79944406819436</c:v>
                </c:pt>
                <c:pt idx="1898">
                  <c:v>598.83112007595275</c:v>
                </c:pt>
                <c:pt idx="1899">
                  <c:v>598.86274680727217</c:v>
                </c:pt>
                <c:pt idx="1900">
                  <c:v>598.8943242621524</c:v>
                </c:pt>
                <c:pt idx="1901">
                  <c:v>598.92585244059353</c:v>
                </c:pt>
                <c:pt idx="1902">
                  <c:v>598.95733134259547</c:v>
                </c:pt>
                <c:pt idx="1903">
                  <c:v>598.98876096815843</c:v>
                </c:pt>
                <c:pt idx="1904">
                  <c:v>599.02014131728208</c:v>
                </c:pt>
                <c:pt idx="1905">
                  <c:v>599.05147238996665</c:v>
                </c:pt>
                <c:pt idx="1906">
                  <c:v>599.08275418621213</c:v>
                </c:pt>
                <c:pt idx="1907">
                  <c:v>599.11398670601864</c:v>
                </c:pt>
                <c:pt idx="1908">
                  <c:v>599.14516994938595</c:v>
                </c:pt>
                <c:pt idx="1909">
                  <c:v>599.17630391631405</c:v>
                </c:pt>
                <c:pt idx="1910">
                  <c:v>599.20738860680319</c:v>
                </c:pt>
                <c:pt idx="1911">
                  <c:v>599.23842402085302</c:v>
                </c:pt>
                <c:pt idx="1912">
                  <c:v>599.26941015846376</c:v>
                </c:pt>
                <c:pt idx="1913">
                  <c:v>599.30034701963552</c:v>
                </c:pt>
                <c:pt idx="1914">
                  <c:v>599.33123460436809</c:v>
                </c:pt>
                <c:pt idx="1915">
                  <c:v>599.36207291266157</c:v>
                </c:pt>
                <c:pt idx="1916">
                  <c:v>599.39286194451586</c:v>
                </c:pt>
                <c:pt idx="1917">
                  <c:v>599.42360169993117</c:v>
                </c:pt>
                <c:pt idx="1918">
                  <c:v>599.45429217890717</c:v>
                </c:pt>
                <c:pt idx="1919">
                  <c:v>599.48493338144419</c:v>
                </c:pt>
                <c:pt idx="1920">
                  <c:v>599.51552530754213</c:v>
                </c:pt>
                <c:pt idx="1921">
                  <c:v>599.54606795720088</c:v>
                </c:pt>
                <c:pt idx="1922">
                  <c:v>599.57656133042053</c:v>
                </c:pt>
                <c:pt idx="1923">
                  <c:v>599.60700542720099</c:v>
                </c:pt>
                <c:pt idx="1924">
                  <c:v>599.63740024754236</c:v>
                </c:pt>
                <c:pt idx="1925">
                  <c:v>599.66774579144464</c:v>
                </c:pt>
                <c:pt idx="1926">
                  <c:v>599.69804205890773</c:v>
                </c:pt>
                <c:pt idx="1927">
                  <c:v>599.72828904993185</c:v>
                </c:pt>
                <c:pt idx="1928">
                  <c:v>599.75848676451687</c:v>
                </c:pt>
                <c:pt idx="1929">
                  <c:v>599.78863520266259</c:v>
                </c:pt>
                <c:pt idx="1930">
                  <c:v>599.81873436436933</c:v>
                </c:pt>
                <c:pt idx="1931">
                  <c:v>599.84878424963688</c:v>
                </c:pt>
                <c:pt idx="1932">
                  <c:v>599.87878485846522</c:v>
                </c:pt>
                <c:pt idx="1933">
                  <c:v>599.9087361908546</c:v>
                </c:pt>
                <c:pt idx="1934">
                  <c:v>599.93863824680489</c:v>
                </c:pt>
                <c:pt idx="1935">
                  <c:v>599.96849102631609</c:v>
                </c:pt>
                <c:pt idx="1936">
                  <c:v>599.99829452938798</c:v>
                </c:pt>
                <c:pt idx="1937">
                  <c:v>600.02804875602089</c:v>
                </c:pt>
                <c:pt idx="1938">
                  <c:v>600.05775370621461</c:v>
                </c:pt>
                <c:pt idx="1939">
                  <c:v>600.08740937996924</c:v>
                </c:pt>
                <c:pt idx="1940">
                  <c:v>600.11701577728479</c:v>
                </c:pt>
                <c:pt idx="1941">
                  <c:v>600.14657289816114</c:v>
                </c:pt>
                <c:pt idx="1942">
                  <c:v>600.1760807425984</c:v>
                </c:pt>
                <c:pt idx="1943">
                  <c:v>600.20553931059658</c:v>
                </c:pt>
                <c:pt idx="1944">
                  <c:v>600.23494860215555</c:v>
                </c:pt>
                <c:pt idx="1945">
                  <c:v>600.26430861727556</c:v>
                </c:pt>
                <c:pt idx="1946">
                  <c:v>600.29361935595648</c:v>
                </c:pt>
                <c:pt idx="1947">
                  <c:v>600.3228808181982</c:v>
                </c:pt>
                <c:pt idx="1948">
                  <c:v>600.35209300400072</c:v>
                </c:pt>
                <c:pt idx="1949">
                  <c:v>600.38125591336427</c:v>
                </c:pt>
                <c:pt idx="1950">
                  <c:v>600.41036954628851</c:v>
                </c:pt>
                <c:pt idx="1951">
                  <c:v>600.43943390277366</c:v>
                </c:pt>
                <c:pt idx="1952">
                  <c:v>600.46844898281984</c:v>
                </c:pt>
                <c:pt idx="1953">
                  <c:v>600.49741478642682</c:v>
                </c:pt>
                <c:pt idx="1954">
                  <c:v>600.52633131359471</c:v>
                </c:pt>
                <c:pt idx="1955">
                  <c:v>600.55519856432352</c:v>
                </c:pt>
                <c:pt idx="1956">
                  <c:v>600.58401653861301</c:v>
                </c:pt>
                <c:pt idx="1957">
                  <c:v>600.61278523646365</c:v>
                </c:pt>
                <c:pt idx="1958">
                  <c:v>600.64150465787509</c:v>
                </c:pt>
                <c:pt idx="1959">
                  <c:v>600.67017480284733</c:v>
                </c:pt>
                <c:pt idx="1960">
                  <c:v>600.69879567138048</c:v>
                </c:pt>
                <c:pt idx="1961">
                  <c:v>600.72736726347455</c:v>
                </c:pt>
                <c:pt idx="1962">
                  <c:v>600.75588957912942</c:v>
                </c:pt>
                <c:pt idx="1963">
                  <c:v>600.78436261834531</c:v>
                </c:pt>
                <c:pt idx="1964">
                  <c:v>600.81278638112212</c:v>
                </c:pt>
                <c:pt idx="1965">
                  <c:v>600.84116086745962</c:v>
                </c:pt>
                <c:pt idx="1966">
                  <c:v>600.86948607735803</c:v>
                </c:pt>
                <c:pt idx="1967">
                  <c:v>600.89776201081736</c:v>
                </c:pt>
                <c:pt idx="1968">
                  <c:v>600.92598866783771</c:v>
                </c:pt>
                <c:pt idx="1969">
                  <c:v>600.95416604841876</c:v>
                </c:pt>
                <c:pt idx="1970">
                  <c:v>600.98229415256071</c:v>
                </c:pt>
                <c:pt idx="1971">
                  <c:v>601.0103729802637</c:v>
                </c:pt>
                <c:pt idx="1972">
                  <c:v>601.03840253152737</c:v>
                </c:pt>
                <c:pt idx="1973">
                  <c:v>601.06638280635207</c:v>
                </c:pt>
                <c:pt idx="1974">
                  <c:v>601.09431380473757</c:v>
                </c:pt>
                <c:pt idx="1975">
                  <c:v>601.1221955266841</c:v>
                </c:pt>
                <c:pt idx="1976">
                  <c:v>601.15002797219131</c:v>
                </c:pt>
                <c:pt idx="1977">
                  <c:v>601.17781114125944</c:v>
                </c:pt>
                <c:pt idx="1978">
                  <c:v>601.20554503388848</c:v>
                </c:pt>
                <c:pt idx="1979">
                  <c:v>601.23322965007844</c:v>
                </c:pt>
                <c:pt idx="1980">
                  <c:v>601.26086498982932</c:v>
                </c:pt>
                <c:pt idx="1981">
                  <c:v>601.28845105314099</c:v>
                </c:pt>
                <c:pt idx="1982">
                  <c:v>601.31598784001369</c:v>
                </c:pt>
                <c:pt idx="1983">
                  <c:v>601.34347535044719</c:v>
                </c:pt>
                <c:pt idx="1984">
                  <c:v>601.37091358444127</c:v>
                </c:pt>
                <c:pt idx="1985">
                  <c:v>601.39830254199649</c:v>
                </c:pt>
                <c:pt idx="1986">
                  <c:v>601.42564222311285</c:v>
                </c:pt>
                <c:pt idx="1987">
                  <c:v>601.45293262778966</c:v>
                </c:pt>
                <c:pt idx="1988">
                  <c:v>601.48017375602763</c:v>
                </c:pt>
                <c:pt idx="1989">
                  <c:v>601.5073656078265</c:v>
                </c:pt>
                <c:pt idx="1990">
                  <c:v>601.53450818318618</c:v>
                </c:pt>
                <c:pt idx="1991">
                  <c:v>601.56160148210654</c:v>
                </c:pt>
                <c:pt idx="1992">
                  <c:v>601.58864550458804</c:v>
                </c:pt>
                <c:pt idx="1993">
                  <c:v>601.61564025063024</c:v>
                </c:pt>
                <c:pt idx="1994">
                  <c:v>601.64258572023346</c:v>
                </c:pt>
                <c:pt idx="1995">
                  <c:v>601.66948191339759</c:v>
                </c:pt>
                <c:pt idx="1996">
                  <c:v>601.69632883012252</c:v>
                </c:pt>
                <c:pt idx="1997">
                  <c:v>601.72312647040837</c:v>
                </c:pt>
                <c:pt idx="1998">
                  <c:v>601.74987483425502</c:v>
                </c:pt>
                <c:pt idx="1999">
                  <c:v>601.7765739216627</c:v>
                </c:pt>
                <c:pt idx="2000">
                  <c:v>601.80322373263107</c:v>
                </c:pt>
                <c:pt idx="2001">
                  <c:v>601.82982426716035</c:v>
                </c:pt>
                <c:pt idx="2002">
                  <c:v>601.85637552525077</c:v>
                </c:pt>
                <c:pt idx="2003">
                  <c:v>601.88287750690188</c:v>
                </c:pt>
                <c:pt idx="2004">
                  <c:v>601.90933021211379</c:v>
                </c:pt>
                <c:pt idx="2005">
                  <c:v>601.93573364088672</c:v>
                </c:pt>
                <c:pt idx="2006">
                  <c:v>601.96208779322046</c:v>
                </c:pt>
                <c:pt idx="2007">
                  <c:v>601.98839266911511</c:v>
                </c:pt>
                <c:pt idx="2008">
                  <c:v>602.01464826857057</c:v>
                </c:pt>
                <c:pt idx="2009">
                  <c:v>602.04085459158716</c:v>
                </c:pt>
                <c:pt idx="2010">
                  <c:v>602.06701163816444</c:v>
                </c:pt>
                <c:pt idx="2011">
                  <c:v>602.09311940830264</c:v>
                </c:pt>
                <c:pt idx="2012">
                  <c:v>602.11917790200164</c:v>
                </c:pt>
                <c:pt idx="2013">
                  <c:v>602.14518711926155</c:v>
                </c:pt>
                <c:pt idx="2014">
                  <c:v>602.17114706008238</c:v>
                </c:pt>
                <c:pt idx="2015">
                  <c:v>602.19705772446423</c:v>
                </c:pt>
                <c:pt idx="2016">
                  <c:v>602.22291911240677</c:v>
                </c:pt>
                <c:pt idx="2017">
                  <c:v>602.24873122391034</c:v>
                </c:pt>
                <c:pt idx="2018">
                  <c:v>602.2744940589746</c:v>
                </c:pt>
                <c:pt idx="2019">
                  <c:v>602.30020761759977</c:v>
                </c:pt>
                <c:pt idx="2020">
                  <c:v>602.32587189978597</c:v>
                </c:pt>
                <c:pt idx="2021">
                  <c:v>602.35148690553308</c:v>
                </c:pt>
                <c:pt idx="2022">
                  <c:v>602.37705263484099</c:v>
                </c:pt>
                <c:pt idx="2023">
                  <c:v>602.40256908770971</c:v>
                </c:pt>
                <c:pt idx="2024">
                  <c:v>602.42803626413934</c:v>
                </c:pt>
                <c:pt idx="2025">
                  <c:v>602.45345416412977</c:v>
                </c:pt>
                <c:pt idx="2026">
                  <c:v>602.47882278768122</c:v>
                </c:pt>
                <c:pt idx="2027">
                  <c:v>602.50414213479348</c:v>
                </c:pt>
                <c:pt idx="2028">
                  <c:v>602.52941220546666</c:v>
                </c:pt>
                <c:pt idx="2029">
                  <c:v>602.55463299970086</c:v>
                </c:pt>
                <c:pt idx="2030">
                  <c:v>602.57980451749586</c:v>
                </c:pt>
                <c:pt idx="2031">
                  <c:v>602.60492675885155</c:v>
                </c:pt>
                <c:pt idx="2032">
                  <c:v>602.62999972376826</c:v>
                </c:pt>
                <c:pt idx="2033">
                  <c:v>602.6550234122459</c:v>
                </c:pt>
                <c:pt idx="2034">
                  <c:v>602.67999782428433</c:v>
                </c:pt>
                <c:pt idx="2035">
                  <c:v>602.70492295988379</c:v>
                </c:pt>
                <c:pt idx="2036">
                  <c:v>602.72979881904405</c:v>
                </c:pt>
                <c:pt idx="2037">
                  <c:v>602.75462540176511</c:v>
                </c:pt>
                <c:pt idx="2038">
                  <c:v>602.77940270804709</c:v>
                </c:pt>
                <c:pt idx="2039">
                  <c:v>602.80413073788998</c:v>
                </c:pt>
                <c:pt idx="2040">
                  <c:v>602.82880949129378</c:v>
                </c:pt>
                <c:pt idx="2041">
                  <c:v>602.85343896825839</c:v>
                </c:pt>
                <c:pt idx="2042">
                  <c:v>602.87801916878414</c:v>
                </c:pt>
                <c:pt idx="2043">
                  <c:v>602.90255009287057</c:v>
                </c:pt>
                <c:pt idx="2044">
                  <c:v>602.92703174051792</c:v>
                </c:pt>
                <c:pt idx="2045">
                  <c:v>602.95146411172607</c:v>
                </c:pt>
                <c:pt idx="2046">
                  <c:v>602.97584720649513</c:v>
                </c:pt>
                <c:pt idx="2047">
                  <c:v>603.00018102482488</c:v>
                </c:pt>
                <c:pt idx="2048">
                  <c:v>603.02446556671578</c:v>
                </c:pt>
                <c:pt idx="2049">
                  <c:v>603.0487008321677</c:v>
                </c:pt>
                <c:pt idx="2050">
                  <c:v>603.07288682118019</c:v>
                </c:pt>
                <c:pt idx="2051">
                  <c:v>603.09702353375371</c:v>
                </c:pt>
                <c:pt idx="2052">
                  <c:v>603.12111096988804</c:v>
                </c:pt>
                <c:pt idx="2053">
                  <c:v>603.14514912958327</c:v>
                </c:pt>
                <c:pt idx="2054">
                  <c:v>603.16913801283943</c:v>
                </c:pt>
                <c:pt idx="2055">
                  <c:v>603.19307761965649</c:v>
                </c:pt>
                <c:pt idx="2056">
                  <c:v>603.21696795003436</c:v>
                </c:pt>
                <c:pt idx="2057">
                  <c:v>603.24080900397325</c:v>
                </c:pt>
                <c:pt idx="2058">
                  <c:v>603.26460078147284</c:v>
                </c:pt>
                <c:pt idx="2059">
                  <c:v>603.28834328253333</c:v>
                </c:pt>
                <c:pt idx="2060">
                  <c:v>603.31203650715474</c:v>
                </c:pt>
                <c:pt idx="2061">
                  <c:v>603.33568045533696</c:v>
                </c:pt>
                <c:pt idx="2062">
                  <c:v>603.35927512708031</c:v>
                </c:pt>
                <c:pt idx="2063">
                  <c:v>603.38282052238446</c:v>
                </c:pt>
                <c:pt idx="2064">
                  <c:v>603.4063166412493</c:v>
                </c:pt>
                <c:pt idx="2065">
                  <c:v>603.42976348367529</c:v>
                </c:pt>
                <c:pt idx="2066">
                  <c:v>603.45316104966184</c:v>
                </c:pt>
                <c:pt idx="2067">
                  <c:v>603.47650933920966</c:v>
                </c:pt>
                <c:pt idx="2068">
                  <c:v>603.49980835231804</c:v>
                </c:pt>
                <c:pt idx="2069">
                  <c:v>603.52305808898734</c:v>
                </c:pt>
                <c:pt idx="2070">
                  <c:v>603.54625854921767</c:v>
                </c:pt>
                <c:pt idx="2071">
                  <c:v>603.56940973300891</c:v>
                </c:pt>
                <c:pt idx="2072">
                  <c:v>603.59251164036084</c:v>
                </c:pt>
                <c:pt idx="2073">
                  <c:v>603.61556427127368</c:v>
                </c:pt>
                <c:pt idx="2074">
                  <c:v>603.63856762574756</c:v>
                </c:pt>
                <c:pt idx="2075">
                  <c:v>603.66152170378211</c:v>
                </c:pt>
                <c:pt idx="2076">
                  <c:v>603.6844265053777</c:v>
                </c:pt>
                <c:pt idx="2077">
                  <c:v>603.70728203053409</c:v>
                </c:pt>
                <c:pt idx="2078">
                  <c:v>603.73008827925162</c:v>
                </c:pt>
                <c:pt idx="2079">
                  <c:v>603.75284525152972</c:v>
                </c:pt>
                <c:pt idx="2080">
                  <c:v>603.77555294736874</c:v>
                </c:pt>
                <c:pt idx="2081">
                  <c:v>603.79821136676867</c:v>
                </c:pt>
                <c:pt idx="2082">
                  <c:v>603.82082050972951</c:v>
                </c:pt>
                <c:pt idx="2083">
                  <c:v>603.84338037625128</c:v>
                </c:pt>
                <c:pt idx="2084">
                  <c:v>603.86589096633395</c:v>
                </c:pt>
                <c:pt idx="2085">
                  <c:v>603.88835227997754</c:v>
                </c:pt>
                <c:pt idx="2086">
                  <c:v>603.91076431718182</c:v>
                </c:pt>
                <c:pt idx="2087">
                  <c:v>603.93312707794712</c:v>
                </c:pt>
                <c:pt idx="2088">
                  <c:v>603.95544056227311</c:v>
                </c:pt>
                <c:pt idx="2089">
                  <c:v>603.97770477016024</c:v>
                </c:pt>
                <c:pt idx="2090">
                  <c:v>603.99991970160818</c:v>
                </c:pt>
                <c:pt idx="2091">
                  <c:v>604.02208535661691</c:v>
                </c:pt>
                <c:pt idx="2092">
                  <c:v>604.04420173518679</c:v>
                </c:pt>
                <c:pt idx="2093">
                  <c:v>604.06626883731724</c:v>
                </c:pt>
                <c:pt idx="2094">
                  <c:v>604.0882866630086</c:v>
                </c:pt>
                <c:pt idx="2095">
                  <c:v>604.11025521226088</c:v>
                </c:pt>
                <c:pt idx="2096">
                  <c:v>604.13217448507419</c:v>
                </c:pt>
                <c:pt idx="2097">
                  <c:v>604.15404448144818</c:v>
                </c:pt>
                <c:pt idx="2098">
                  <c:v>604.1758652013832</c:v>
                </c:pt>
                <c:pt idx="2099">
                  <c:v>604.19763664487914</c:v>
                </c:pt>
                <c:pt idx="2100">
                  <c:v>604.21935881193588</c:v>
                </c:pt>
                <c:pt idx="2101">
                  <c:v>604.24103170255353</c:v>
                </c:pt>
                <c:pt idx="2102">
                  <c:v>604.26265531673187</c:v>
                </c:pt>
                <c:pt idx="2103">
                  <c:v>604.28422965447135</c:v>
                </c:pt>
                <c:pt idx="2104">
                  <c:v>604.30575471577163</c:v>
                </c:pt>
                <c:pt idx="2105">
                  <c:v>604.32723050063282</c:v>
                </c:pt>
                <c:pt idx="2106">
                  <c:v>604.3486570090547</c:v>
                </c:pt>
                <c:pt idx="2107">
                  <c:v>604.37003424103773</c:v>
                </c:pt>
                <c:pt idx="2108">
                  <c:v>604.39136219658144</c:v>
                </c:pt>
                <c:pt idx="2109">
                  <c:v>604.41264087568618</c:v>
                </c:pt>
                <c:pt idx="2110">
                  <c:v>604.43387027835172</c:v>
                </c:pt>
                <c:pt idx="2111">
                  <c:v>604.45505040457806</c:v>
                </c:pt>
                <c:pt idx="2112">
                  <c:v>604.47618125436543</c:v>
                </c:pt>
                <c:pt idx="2113">
                  <c:v>604.49726282771371</c:v>
                </c:pt>
                <c:pt idx="2114">
                  <c:v>604.5182951246228</c:v>
                </c:pt>
                <c:pt idx="2115">
                  <c:v>604.53927814509279</c:v>
                </c:pt>
                <c:pt idx="2116">
                  <c:v>604.56021188912359</c:v>
                </c:pt>
                <c:pt idx="2117">
                  <c:v>604.58109635671542</c:v>
                </c:pt>
                <c:pt idx="2118">
                  <c:v>604.60193154786805</c:v>
                </c:pt>
                <c:pt idx="2119">
                  <c:v>604.62271746258148</c:v>
                </c:pt>
                <c:pt idx="2120">
                  <c:v>604.64345410085593</c:v>
                </c:pt>
                <c:pt idx="2121">
                  <c:v>604.66414146269108</c:v>
                </c:pt>
                <c:pt idx="2122">
                  <c:v>604.68477954808725</c:v>
                </c:pt>
                <c:pt idx="2123">
                  <c:v>604.70536835704434</c:v>
                </c:pt>
                <c:pt idx="2124">
                  <c:v>604.72590788956222</c:v>
                </c:pt>
                <c:pt idx="2125">
                  <c:v>604.74639814564114</c:v>
                </c:pt>
                <c:pt idx="2126">
                  <c:v>604.76683912528074</c:v>
                </c:pt>
                <c:pt idx="2127">
                  <c:v>604.78723082848137</c:v>
                </c:pt>
                <c:pt idx="2128">
                  <c:v>604.8075732552428</c:v>
                </c:pt>
                <c:pt idx="2129">
                  <c:v>604.82786640556515</c:v>
                </c:pt>
                <c:pt idx="2130">
                  <c:v>604.84811027944818</c:v>
                </c:pt>
                <c:pt idx="2131">
                  <c:v>604.86830487689247</c:v>
                </c:pt>
                <c:pt idx="2132">
                  <c:v>604.88845019789744</c:v>
                </c:pt>
                <c:pt idx="2133">
                  <c:v>604.90854624246333</c:v>
                </c:pt>
                <c:pt idx="2134">
                  <c:v>604.92859301059002</c:v>
                </c:pt>
                <c:pt idx="2135">
                  <c:v>604.94859050227763</c:v>
                </c:pt>
                <c:pt idx="2136">
                  <c:v>604.96853871752603</c:v>
                </c:pt>
                <c:pt idx="2137">
                  <c:v>604.98843765633546</c:v>
                </c:pt>
                <c:pt idx="2138">
                  <c:v>605.00828731870581</c:v>
                </c:pt>
                <c:pt idx="2139">
                  <c:v>605.02808770463696</c:v>
                </c:pt>
                <c:pt idx="2140">
                  <c:v>605.04783881412902</c:v>
                </c:pt>
                <c:pt idx="2141">
                  <c:v>605.067540647182</c:v>
                </c:pt>
                <c:pt idx="2142">
                  <c:v>605.08719320379578</c:v>
                </c:pt>
                <c:pt idx="2143">
                  <c:v>605.10679648397036</c:v>
                </c:pt>
                <c:pt idx="2144">
                  <c:v>605.12635048770596</c:v>
                </c:pt>
                <c:pt idx="2145">
                  <c:v>605.14585521500237</c:v>
                </c:pt>
                <c:pt idx="2146">
                  <c:v>605.16531066585981</c:v>
                </c:pt>
                <c:pt idx="2147">
                  <c:v>605.18471684027804</c:v>
                </c:pt>
                <c:pt idx="2148">
                  <c:v>605.20407373825697</c:v>
                </c:pt>
                <c:pt idx="2149">
                  <c:v>605.22338135979703</c:v>
                </c:pt>
                <c:pt idx="2150">
                  <c:v>605.2426397048979</c:v>
                </c:pt>
                <c:pt idx="2151">
                  <c:v>605.26184877355968</c:v>
                </c:pt>
                <c:pt idx="2152">
                  <c:v>605.28100856578237</c:v>
                </c:pt>
                <c:pt idx="2153">
                  <c:v>605.30011908156587</c:v>
                </c:pt>
                <c:pt idx="2154">
                  <c:v>605.31918032091028</c:v>
                </c:pt>
                <c:pt idx="2155">
                  <c:v>605.33819228381549</c:v>
                </c:pt>
                <c:pt idx="2156">
                  <c:v>605.35715497028161</c:v>
                </c:pt>
                <c:pt idx="2157">
                  <c:v>605.37606838030854</c:v>
                </c:pt>
                <c:pt idx="2158">
                  <c:v>605.39493251389661</c:v>
                </c:pt>
                <c:pt idx="2159">
                  <c:v>605.41374737104547</c:v>
                </c:pt>
                <c:pt idx="2160">
                  <c:v>605.43251295175514</c:v>
                </c:pt>
                <c:pt idx="2161">
                  <c:v>605.45122925602561</c:v>
                </c:pt>
                <c:pt idx="2162">
                  <c:v>605.46989628385722</c:v>
                </c:pt>
                <c:pt idx="2163">
                  <c:v>605.48851403524941</c:v>
                </c:pt>
                <c:pt idx="2164">
                  <c:v>605.50708251020262</c:v>
                </c:pt>
                <c:pt idx="2165">
                  <c:v>605.52560170871675</c:v>
                </c:pt>
                <c:pt idx="2166">
                  <c:v>605.5440716307919</c:v>
                </c:pt>
                <c:pt idx="2167">
                  <c:v>605.56249227642786</c:v>
                </c:pt>
                <c:pt idx="2168">
                  <c:v>605.5808636456245</c:v>
                </c:pt>
                <c:pt idx="2169">
                  <c:v>605.59918573838206</c:v>
                </c:pt>
                <c:pt idx="2170">
                  <c:v>605.61745855470053</c:v>
                </c:pt>
                <c:pt idx="2171">
                  <c:v>605.63568209457992</c:v>
                </c:pt>
                <c:pt idx="2172">
                  <c:v>605.65385635802033</c:v>
                </c:pt>
                <c:pt idx="2173">
                  <c:v>605.67198134502155</c:v>
                </c:pt>
                <c:pt idx="2174">
                  <c:v>605.69005705558345</c:v>
                </c:pt>
                <c:pt idx="2175">
                  <c:v>605.70808348970638</c:v>
                </c:pt>
                <c:pt idx="2176">
                  <c:v>605.72606064739023</c:v>
                </c:pt>
                <c:pt idx="2177">
                  <c:v>605.74398852863487</c:v>
                </c:pt>
                <c:pt idx="2178">
                  <c:v>605.76186713344043</c:v>
                </c:pt>
                <c:pt idx="2179">
                  <c:v>605.77969646180702</c:v>
                </c:pt>
                <c:pt idx="2180">
                  <c:v>605.7974765137343</c:v>
                </c:pt>
                <c:pt idx="2181">
                  <c:v>605.8152072892226</c:v>
                </c:pt>
                <c:pt idx="2182">
                  <c:v>605.8328887882717</c:v>
                </c:pt>
                <c:pt idx="2183">
                  <c:v>605.85052101088161</c:v>
                </c:pt>
                <c:pt idx="2184">
                  <c:v>605.86810395705254</c:v>
                </c:pt>
                <c:pt idx="2185">
                  <c:v>605.88563762678427</c:v>
                </c:pt>
                <c:pt idx="2186">
                  <c:v>605.90312202007692</c:v>
                </c:pt>
                <c:pt idx="2187">
                  <c:v>605.92055713693037</c:v>
                </c:pt>
                <c:pt idx="2188">
                  <c:v>605.93794297734485</c:v>
                </c:pt>
                <c:pt idx="2189">
                  <c:v>605.95527954132012</c:v>
                </c:pt>
                <c:pt idx="2190">
                  <c:v>605.97256682885643</c:v>
                </c:pt>
                <c:pt idx="2191">
                  <c:v>605.98980483995342</c:v>
                </c:pt>
                <c:pt idx="2192">
                  <c:v>606.00699357461122</c:v>
                </c:pt>
                <c:pt idx="2193">
                  <c:v>606.02413303283004</c:v>
                </c:pt>
                <c:pt idx="2194">
                  <c:v>606.04122321460989</c:v>
                </c:pt>
                <c:pt idx="2195">
                  <c:v>606.05826411995031</c:v>
                </c:pt>
                <c:pt idx="2196">
                  <c:v>606.07525574885187</c:v>
                </c:pt>
                <c:pt idx="2197">
                  <c:v>606.09219810131412</c:v>
                </c:pt>
                <c:pt idx="2198">
                  <c:v>606.1090911773374</c:v>
                </c:pt>
                <c:pt idx="2199">
                  <c:v>606.12593497692149</c:v>
                </c:pt>
                <c:pt idx="2200">
                  <c:v>606.14272950006659</c:v>
                </c:pt>
                <c:pt idx="2201">
                  <c:v>606.1594747467725</c:v>
                </c:pt>
                <c:pt idx="2202">
                  <c:v>606.17617071703921</c:v>
                </c:pt>
                <c:pt idx="2203">
                  <c:v>606.19281741086684</c:v>
                </c:pt>
                <c:pt idx="2204">
                  <c:v>606.20941482825526</c:v>
                </c:pt>
                <c:pt idx="2205">
                  <c:v>606.22596296920483</c:v>
                </c:pt>
                <c:pt idx="2206">
                  <c:v>606.2424618337152</c:v>
                </c:pt>
                <c:pt idx="2207">
                  <c:v>606.25891142178625</c:v>
                </c:pt>
                <c:pt idx="2208">
                  <c:v>606.27531173341822</c:v>
                </c:pt>
                <c:pt idx="2209">
                  <c:v>606.29166276861122</c:v>
                </c:pt>
                <c:pt idx="2210">
                  <c:v>606.30796452736502</c:v>
                </c:pt>
                <c:pt idx="2211">
                  <c:v>606.32421700967973</c:v>
                </c:pt>
                <c:pt idx="2212">
                  <c:v>606.34042021555524</c:v>
                </c:pt>
                <c:pt idx="2213">
                  <c:v>606.3565741449919</c:v>
                </c:pt>
                <c:pt idx="2214">
                  <c:v>606.37267879798924</c:v>
                </c:pt>
                <c:pt idx="2215">
                  <c:v>606.38873417454738</c:v>
                </c:pt>
                <c:pt idx="2216">
                  <c:v>606.40474027466655</c:v>
                </c:pt>
                <c:pt idx="2217">
                  <c:v>606.42069709834664</c:v>
                </c:pt>
                <c:pt idx="2218">
                  <c:v>606.43660464558729</c:v>
                </c:pt>
                <c:pt idx="2219">
                  <c:v>606.45246291638909</c:v>
                </c:pt>
                <c:pt idx="2220">
                  <c:v>606.46827191075192</c:v>
                </c:pt>
                <c:pt idx="2221">
                  <c:v>606.48403162867533</c:v>
                </c:pt>
                <c:pt idx="2222">
                  <c:v>606.49974207015975</c:v>
                </c:pt>
                <c:pt idx="2223">
                  <c:v>606.51540323520499</c:v>
                </c:pt>
                <c:pt idx="2224">
                  <c:v>606.53101512381136</c:v>
                </c:pt>
                <c:pt idx="2225">
                  <c:v>606.5465777359783</c:v>
                </c:pt>
                <c:pt idx="2226">
                  <c:v>606.56209107170628</c:v>
                </c:pt>
                <c:pt idx="2227">
                  <c:v>606.57755513099517</c:v>
                </c:pt>
                <c:pt idx="2228">
                  <c:v>606.59296991384485</c:v>
                </c:pt>
                <c:pt idx="2229">
                  <c:v>606.60833542025534</c:v>
                </c:pt>
                <c:pt idx="2230">
                  <c:v>606.62365165022675</c:v>
                </c:pt>
                <c:pt idx="2231">
                  <c:v>606.63891860375907</c:v>
                </c:pt>
                <c:pt idx="2232">
                  <c:v>606.65413628085241</c:v>
                </c:pt>
                <c:pt idx="2233">
                  <c:v>606.66930468150645</c:v>
                </c:pt>
                <c:pt idx="2234">
                  <c:v>606.68442380572162</c:v>
                </c:pt>
                <c:pt idx="2235">
                  <c:v>606.69949365349748</c:v>
                </c:pt>
                <c:pt idx="2236">
                  <c:v>606.71451422483426</c:v>
                </c:pt>
                <c:pt idx="2237">
                  <c:v>606.72948551973195</c:v>
                </c:pt>
                <c:pt idx="2238">
                  <c:v>606.74440753819033</c:v>
                </c:pt>
                <c:pt idx="2239">
                  <c:v>606.75928028020974</c:v>
                </c:pt>
                <c:pt idx="2240">
                  <c:v>606.77410374578994</c:v>
                </c:pt>
                <c:pt idx="2241">
                  <c:v>606.78887793493129</c:v>
                </c:pt>
                <c:pt idx="2242">
                  <c:v>606.80360284763344</c:v>
                </c:pt>
                <c:pt idx="2243">
                  <c:v>606.81827848389628</c:v>
                </c:pt>
                <c:pt idx="2244">
                  <c:v>606.83290484372003</c:v>
                </c:pt>
                <c:pt idx="2245">
                  <c:v>606.84748192710481</c:v>
                </c:pt>
                <c:pt idx="2246">
                  <c:v>606.86200973405039</c:v>
                </c:pt>
                <c:pt idx="2247">
                  <c:v>606.876488264557</c:v>
                </c:pt>
                <c:pt idx="2248">
                  <c:v>606.89091751862429</c:v>
                </c:pt>
                <c:pt idx="2249">
                  <c:v>606.90529749625262</c:v>
                </c:pt>
                <c:pt idx="2250">
                  <c:v>606.91962819744163</c:v>
                </c:pt>
                <c:pt idx="2251">
                  <c:v>606.93390962219166</c:v>
                </c:pt>
                <c:pt idx="2252">
                  <c:v>606.94814177050262</c:v>
                </c:pt>
                <c:pt idx="2253">
                  <c:v>606.96232464237426</c:v>
                </c:pt>
                <c:pt idx="2254">
                  <c:v>606.97645823780692</c:v>
                </c:pt>
                <c:pt idx="2255">
                  <c:v>606.99054255680051</c:v>
                </c:pt>
                <c:pt idx="2256">
                  <c:v>607.004577599355</c:v>
                </c:pt>
                <c:pt idx="2257">
                  <c:v>607.01856336547019</c:v>
                </c:pt>
                <c:pt idx="2258">
                  <c:v>607.03249985514651</c:v>
                </c:pt>
                <c:pt idx="2259">
                  <c:v>607.04638706838352</c:v>
                </c:pt>
                <c:pt idx="2260">
                  <c:v>607.06022500518145</c:v>
                </c:pt>
                <c:pt idx="2261">
                  <c:v>607.07401366554029</c:v>
                </c:pt>
                <c:pt idx="2262">
                  <c:v>607.08775304946005</c:v>
                </c:pt>
                <c:pt idx="2263">
                  <c:v>607.10144315694049</c:v>
                </c:pt>
                <c:pt idx="2264">
                  <c:v>607.11508398798219</c:v>
                </c:pt>
                <c:pt idx="2265">
                  <c:v>607.12867554258446</c:v>
                </c:pt>
                <c:pt idx="2266">
                  <c:v>607.14221782074765</c:v>
                </c:pt>
                <c:pt idx="2267">
                  <c:v>607.15571082247186</c:v>
                </c:pt>
                <c:pt idx="2268">
                  <c:v>607.16915454775688</c:v>
                </c:pt>
                <c:pt idx="2269">
                  <c:v>607.18254899660269</c:v>
                </c:pt>
                <c:pt idx="2270">
                  <c:v>607.19589416900953</c:v>
                </c:pt>
                <c:pt idx="2271">
                  <c:v>607.20919006497718</c:v>
                </c:pt>
                <c:pt idx="2272">
                  <c:v>607.22243668450562</c:v>
                </c:pt>
                <c:pt idx="2273">
                  <c:v>607.23563402759498</c:v>
                </c:pt>
                <c:pt idx="2274">
                  <c:v>607.24878209424537</c:v>
                </c:pt>
                <c:pt idx="2275">
                  <c:v>607.26188088445667</c:v>
                </c:pt>
                <c:pt idx="2276">
                  <c:v>607.27493039822889</c:v>
                </c:pt>
                <c:pt idx="2277">
                  <c:v>607.28793063556168</c:v>
                </c:pt>
                <c:pt idx="2278">
                  <c:v>607.3008815964555</c:v>
                </c:pt>
                <c:pt idx="2279">
                  <c:v>607.31378328091012</c:v>
                </c:pt>
                <c:pt idx="2280">
                  <c:v>607.32663568892576</c:v>
                </c:pt>
                <c:pt idx="2281">
                  <c:v>607.33943882050244</c:v>
                </c:pt>
                <c:pt idx="2282">
                  <c:v>607.3521926756398</c:v>
                </c:pt>
                <c:pt idx="2283">
                  <c:v>607.36489725433796</c:v>
                </c:pt>
                <c:pt idx="2284">
                  <c:v>607.37755255659704</c:v>
                </c:pt>
                <c:pt idx="2285">
                  <c:v>607.39015858241703</c:v>
                </c:pt>
                <c:pt idx="2286">
                  <c:v>607.40271533179794</c:v>
                </c:pt>
                <c:pt idx="2287">
                  <c:v>607.41522280473987</c:v>
                </c:pt>
                <c:pt idx="2288">
                  <c:v>607.42768100124238</c:v>
                </c:pt>
                <c:pt idx="2289">
                  <c:v>607.44008992130603</c:v>
                </c:pt>
                <c:pt idx="2290">
                  <c:v>607.45244956493048</c:v>
                </c:pt>
                <c:pt idx="2291">
                  <c:v>607.46475993211573</c:v>
                </c:pt>
                <c:pt idx="2292">
                  <c:v>607.477021022862</c:v>
                </c:pt>
                <c:pt idx="2293">
                  <c:v>607.48923283716897</c:v>
                </c:pt>
                <c:pt idx="2294">
                  <c:v>607.50139537503696</c:v>
                </c:pt>
                <c:pt idx="2295">
                  <c:v>607.51350863646587</c:v>
                </c:pt>
                <c:pt idx="2296">
                  <c:v>607.52557262145547</c:v>
                </c:pt>
                <c:pt idx="2297">
                  <c:v>607.5375873300062</c:v>
                </c:pt>
                <c:pt idx="2298">
                  <c:v>607.54955276211763</c:v>
                </c:pt>
                <c:pt idx="2299">
                  <c:v>607.56146891779008</c:v>
                </c:pt>
                <c:pt idx="2300">
                  <c:v>607.57333579702322</c:v>
                </c:pt>
                <c:pt idx="2301">
                  <c:v>607.58515339981739</c:v>
                </c:pt>
                <c:pt idx="2302">
                  <c:v>607.59692172617247</c:v>
                </c:pt>
                <c:pt idx="2303">
                  <c:v>607.60864077608835</c:v>
                </c:pt>
                <c:pt idx="2304">
                  <c:v>607.62031054956503</c:v>
                </c:pt>
                <c:pt idx="2305">
                  <c:v>607.63193104660274</c:v>
                </c:pt>
                <c:pt idx="2306">
                  <c:v>607.64350226720137</c:v>
                </c:pt>
                <c:pt idx="2307">
                  <c:v>607.65502421136068</c:v>
                </c:pt>
                <c:pt idx="2308">
                  <c:v>607.66649687908114</c:v>
                </c:pt>
                <c:pt idx="2309">
                  <c:v>607.67792027036239</c:v>
                </c:pt>
                <c:pt idx="2310">
                  <c:v>607.68929438520433</c:v>
                </c:pt>
                <c:pt idx="2311">
                  <c:v>607.7006192236073</c:v>
                </c:pt>
                <c:pt idx="2312">
                  <c:v>607.71189478557119</c:v>
                </c:pt>
                <c:pt idx="2313">
                  <c:v>607.72312107109587</c:v>
                </c:pt>
                <c:pt idx="2314">
                  <c:v>607.73429808018147</c:v>
                </c:pt>
                <c:pt idx="2315">
                  <c:v>607.74542581282799</c:v>
                </c:pt>
                <c:pt idx="2316">
                  <c:v>607.75650426903542</c:v>
                </c:pt>
                <c:pt idx="2317">
                  <c:v>607.76753344880365</c:v>
                </c:pt>
                <c:pt idx="2318">
                  <c:v>607.77851335213279</c:v>
                </c:pt>
                <c:pt idx="2319">
                  <c:v>607.78944397902285</c:v>
                </c:pt>
                <c:pt idx="2320">
                  <c:v>607.80032532947359</c:v>
                </c:pt>
                <c:pt idx="2321">
                  <c:v>607.81115740348559</c:v>
                </c:pt>
                <c:pt idx="2322">
                  <c:v>607.82194020105828</c:v>
                </c:pt>
                <c:pt idx="2323">
                  <c:v>607.83267372219166</c:v>
                </c:pt>
                <c:pt idx="2324">
                  <c:v>607.84335796688629</c:v>
                </c:pt>
                <c:pt idx="2325">
                  <c:v>607.85399293514149</c:v>
                </c:pt>
                <c:pt idx="2326">
                  <c:v>607.86457862695772</c:v>
                </c:pt>
                <c:pt idx="2327">
                  <c:v>607.87511504233476</c:v>
                </c:pt>
                <c:pt idx="2328">
                  <c:v>607.88560218127282</c:v>
                </c:pt>
                <c:pt idx="2329">
                  <c:v>607.89604004377168</c:v>
                </c:pt>
                <c:pt idx="2330">
                  <c:v>607.90642862983157</c:v>
                </c:pt>
                <c:pt idx="2331">
                  <c:v>607.91676793945203</c:v>
                </c:pt>
                <c:pt idx="2332">
                  <c:v>607.92705797263352</c:v>
                </c:pt>
                <c:pt idx="2333">
                  <c:v>607.93729872937581</c:v>
                </c:pt>
                <c:pt idx="2334">
                  <c:v>607.94749020967913</c:v>
                </c:pt>
                <c:pt idx="2335">
                  <c:v>607.95763241354337</c:v>
                </c:pt>
                <c:pt idx="2336">
                  <c:v>607.96772534096829</c:v>
                </c:pt>
                <c:pt idx="2337">
                  <c:v>607.97776899195424</c:v>
                </c:pt>
                <c:pt idx="2338">
                  <c:v>607.98776336650099</c:v>
                </c:pt>
                <c:pt idx="2339">
                  <c:v>607.99770846460865</c:v>
                </c:pt>
                <c:pt idx="2340">
                  <c:v>608.00760428627723</c:v>
                </c:pt>
                <c:pt idx="2341">
                  <c:v>608.01745083150661</c:v>
                </c:pt>
                <c:pt idx="2342">
                  <c:v>608.02724810029702</c:v>
                </c:pt>
                <c:pt idx="2343">
                  <c:v>608.03699609264822</c:v>
                </c:pt>
                <c:pt idx="2344">
                  <c:v>608.04669480856035</c:v>
                </c:pt>
                <c:pt idx="2345">
                  <c:v>608.05634424803338</c:v>
                </c:pt>
                <c:pt idx="2346">
                  <c:v>608.06594441106722</c:v>
                </c:pt>
                <c:pt idx="2347">
                  <c:v>608.07549529766186</c:v>
                </c:pt>
                <c:pt idx="2348">
                  <c:v>608.08499690781741</c:v>
                </c:pt>
                <c:pt idx="2349">
                  <c:v>608.09444924153399</c:v>
                </c:pt>
                <c:pt idx="2350">
                  <c:v>608.10385229881138</c:v>
                </c:pt>
                <c:pt idx="2351">
                  <c:v>608.11320607964967</c:v>
                </c:pt>
                <c:pt idx="2352">
                  <c:v>608.12251058404877</c:v>
                </c:pt>
                <c:pt idx="2353">
                  <c:v>608.13176581200878</c:v>
                </c:pt>
                <c:pt idx="2354">
                  <c:v>608.14097176352982</c:v>
                </c:pt>
                <c:pt idx="2355">
                  <c:v>608.15012843861155</c:v>
                </c:pt>
                <c:pt idx="2356">
                  <c:v>608.1592358372543</c:v>
                </c:pt>
                <c:pt idx="2357">
                  <c:v>608.16829395945786</c:v>
                </c:pt>
                <c:pt idx="2358">
                  <c:v>608.17730280522233</c:v>
                </c:pt>
                <c:pt idx="2359">
                  <c:v>608.1862623745476</c:v>
                </c:pt>
                <c:pt idx="2360">
                  <c:v>608.19517266743378</c:v>
                </c:pt>
                <c:pt idx="2361">
                  <c:v>608.20403368388088</c:v>
                </c:pt>
                <c:pt idx="2362">
                  <c:v>608.21284542388889</c:v>
                </c:pt>
                <c:pt idx="2363">
                  <c:v>608.22160788745771</c:v>
                </c:pt>
                <c:pt idx="2364">
                  <c:v>608.23032107458755</c:v>
                </c:pt>
                <c:pt idx="2365">
                  <c:v>608.23898498527808</c:v>
                </c:pt>
                <c:pt idx="2366">
                  <c:v>608.24759961952964</c:v>
                </c:pt>
                <c:pt idx="2367">
                  <c:v>608.25616497734211</c:v>
                </c:pt>
                <c:pt idx="2368">
                  <c:v>608.26468105871527</c:v>
                </c:pt>
                <c:pt idx="2369">
                  <c:v>608.27314786364946</c:v>
                </c:pt>
                <c:pt idx="2370">
                  <c:v>608.28156539214444</c:v>
                </c:pt>
                <c:pt idx="2371">
                  <c:v>608.28993364420035</c:v>
                </c:pt>
                <c:pt idx="2372">
                  <c:v>608.29825261981728</c:v>
                </c:pt>
                <c:pt idx="2373">
                  <c:v>608.30652231899489</c:v>
                </c:pt>
                <c:pt idx="2374">
                  <c:v>608.31474274173354</c:v>
                </c:pt>
                <c:pt idx="2375">
                  <c:v>608.32291388803276</c:v>
                </c:pt>
                <c:pt idx="2376">
                  <c:v>608.33103575789312</c:v>
                </c:pt>
                <c:pt idx="2377">
                  <c:v>608.33910835131451</c:v>
                </c:pt>
                <c:pt idx="2378">
                  <c:v>608.34713166829647</c:v>
                </c:pt>
                <c:pt idx="2379">
                  <c:v>608.35510570883957</c:v>
                </c:pt>
                <c:pt idx="2380">
                  <c:v>608.36303047294336</c:v>
                </c:pt>
                <c:pt idx="2381">
                  <c:v>608.37090596060818</c:v>
                </c:pt>
                <c:pt idx="2382">
                  <c:v>608.37873217183369</c:v>
                </c:pt>
                <c:pt idx="2383">
                  <c:v>608.38650910662034</c:v>
                </c:pt>
                <c:pt idx="2384">
                  <c:v>608.39423676496767</c:v>
                </c:pt>
                <c:pt idx="2385">
                  <c:v>608.40191514687604</c:v>
                </c:pt>
                <c:pt idx="2386">
                  <c:v>608.4095442523452</c:v>
                </c:pt>
                <c:pt idx="2387">
                  <c:v>608.41712408137516</c:v>
                </c:pt>
                <c:pt idx="2388">
                  <c:v>608.42465463396604</c:v>
                </c:pt>
                <c:pt idx="2389">
                  <c:v>608.43213591011784</c:v>
                </c:pt>
                <c:pt idx="2390">
                  <c:v>608.43956790983054</c:v>
                </c:pt>
                <c:pt idx="2391">
                  <c:v>608.44695063310417</c:v>
                </c:pt>
                <c:pt idx="2392">
                  <c:v>608.45428407993859</c:v>
                </c:pt>
                <c:pt idx="2393">
                  <c:v>608.46156825033393</c:v>
                </c:pt>
                <c:pt idx="2394">
                  <c:v>608.46880314429018</c:v>
                </c:pt>
                <c:pt idx="2395">
                  <c:v>608.47598876180734</c:v>
                </c:pt>
                <c:pt idx="2396">
                  <c:v>608.48312510288531</c:v>
                </c:pt>
                <c:pt idx="2397">
                  <c:v>608.49021216752408</c:v>
                </c:pt>
                <c:pt idx="2398">
                  <c:v>608.49724995572387</c:v>
                </c:pt>
                <c:pt idx="2399">
                  <c:v>608.50423846748458</c:v>
                </c:pt>
                <c:pt idx="2400">
                  <c:v>608.51117770280598</c:v>
                </c:pt>
                <c:pt idx="2401">
                  <c:v>608.51806766168852</c:v>
                </c:pt>
                <c:pt idx="2402">
                  <c:v>608.52490834413175</c:v>
                </c:pt>
                <c:pt idx="2403">
                  <c:v>608.53169975013589</c:v>
                </c:pt>
                <c:pt idx="2404">
                  <c:v>608.53844187970083</c:v>
                </c:pt>
                <c:pt idx="2405">
                  <c:v>608.54513473282691</c:v>
                </c:pt>
                <c:pt idx="2406">
                  <c:v>608.55177830951368</c:v>
                </c:pt>
                <c:pt idx="2407">
                  <c:v>608.55837260976125</c:v>
                </c:pt>
                <c:pt idx="2408">
                  <c:v>608.56491763356985</c:v>
                </c:pt>
                <c:pt idx="2409">
                  <c:v>608.57141338093936</c:v>
                </c:pt>
                <c:pt idx="2410">
                  <c:v>608.57785985186979</c:v>
                </c:pt>
                <c:pt idx="2411">
                  <c:v>608.5842570463609</c:v>
                </c:pt>
                <c:pt idx="2412">
                  <c:v>608.59060496441305</c:v>
                </c:pt>
                <c:pt idx="2413">
                  <c:v>608.59690360602599</c:v>
                </c:pt>
                <c:pt idx="2414">
                  <c:v>608.60315297119996</c:v>
                </c:pt>
                <c:pt idx="2415">
                  <c:v>608.60935305993473</c:v>
                </c:pt>
                <c:pt idx="2416">
                  <c:v>608.61550387223031</c:v>
                </c:pt>
                <c:pt idx="2417">
                  <c:v>608.62160540808679</c:v>
                </c:pt>
                <c:pt idx="2418">
                  <c:v>608.62765766750431</c:v>
                </c:pt>
                <c:pt idx="2419">
                  <c:v>608.63366065048251</c:v>
                </c:pt>
                <c:pt idx="2420">
                  <c:v>608.63961435702174</c:v>
                </c:pt>
                <c:pt idx="2421">
                  <c:v>608.64551878712166</c:v>
                </c:pt>
                <c:pt idx="2422">
                  <c:v>608.65137394078272</c:v>
                </c:pt>
                <c:pt idx="2423">
                  <c:v>608.65717981800458</c:v>
                </c:pt>
                <c:pt idx="2424">
                  <c:v>608.66293641878713</c:v>
                </c:pt>
                <c:pt idx="2425">
                  <c:v>608.6686437431307</c:v>
                </c:pt>
                <c:pt idx="2426">
                  <c:v>608.6743017910353</c:v>
                </c:pt>
                <c:pt idx="2427">
                  <c:v>608.6799105625006</c:v>
                </c:pt>
                <c:pt idx="2428">
                  <c:v>608.6854700575268</c:v>
                </c:pt>
                <c:pt idx="2429">
                  <c:v>608.69098027611392</c:v>
                </c:pt>
                <c:pt idx="2430">
                  <c:v>608.69644121826195</c:v>
                </c:pt>
                <c:pt idx="2431">
                  <c:v>608.70185288397079</c:v>
                </c:pt>
                <c:pt idx="2432">
                  <c:v>608.70721527324065</c:v>
                </c:pt>
                <c:pt idx="2433">
                  <c:v>608.7125283860712</c:v>
                </c:pt>
                <c:pt idx="2434">
                  <c:v>608.71779222246278</c:v>
                </c:pt>
                <c:pt idx="2435">
                  <c:v>608.72300678241515</c:v>
                </c:pt>
                <c:pt idx="2436">
                  <c:v>608.72817206592833</c:v>
                </c:pt>
                <c:pt idx="2437">
                  <c:v>608.73328807300254</c:v>
                </c:pt>
                <c:pt idx="2438">
                  <c:v>608.73835480363766</c:v>
                </c:pt>
                <c:pt idx="2439">
                  <c:v>608.74337225783358</c:v>
                </c:pt>
                <c:pt idx="2440">
                  <c:v>608.74834043559042</c:v>
                </c:pt>
                <c:pt idx="2441">
                  <c:v>608.75325933690806</c:v>
                </c:pt>
                <c:pt idx="2442">
                  <c:v>608.75812896178672</c:v>
                </c:pt>
                <c:pt idx="2443">
                  <c:v>608.76294931022608</c:v>
                </c:pt>
                <c:pt idx="2444">
                  <c:v>608.76772038222646</c:v>
                </c:pt>
                <c:pt idx="2445">
                  <c:v>608.77244217778775</c:v>
                </c:pt>
                <c:pt idx="2446">
                  <c:v>608.77711469690985</c:v>
                </c:pt>
                <c:pt idx="2447">
                  <c:v>608.78173793959286</c:v>
                </c:pt>
                <c:pt idx="2448">
                  <c:v>608.78631190583667</c:v>
                </c:pt>
                <c:pt idx="2449">
                  <c:v>608.79083659564151</c:v>
                </c:pt>
                <c:pt idx="2450">
                  <c:v>608.79531200900715</c:v>
                </c:pt>
                <c:pt idx="2451">
                  <c:v>608.7997381459337</c:v>
                </c:pt>
                <c:pt idx="2452">
                  <c:v>608.80411500642106</c:v>
                </c:pt>
                <c:pt idx="2453">
                  <c:v>608.80844259046944</c:v>
                </c:pt>
                <c:pt idx="2454">
                  <c:v>608.81272089807851</c:v>
                </c:pt>
                <c:pt idx="2455">
                  <c:v>608.81694992924872</c:v>
                </c:pt>
                <c:pt idx="2456">
                  <c:v>608.82112968397973</c:v>
                </c:pt>
                <c:pt idx="2457">
                  <c:v>608.82526016227143</c:v>
                </c:pt>
                <c:pt idx="2458">
                  <c:v>608.82934136412416</c:v>
                </c:pt>
                <c:pt idx="2459">
                  <c:v>608.83337328953769</c:v>
                </c:pt>
                <c:pt idx="2460">
                  <c:v>608.83735593851225</c:v>
                </c:pt>
                <c:pt idx="2461">
                  <c:v>608.84128931104749</c:v>
                </c:pt>
                <c:pt idx="2462">
                  <c:v>608.84517340714376</c:v>
                </c:pt>
                <c:pt idx="2463">
                  <c:v>608.84900822680072</c:v>
                </c:pt>
                <c:pt idx="2464">
                  <c:v>608.85279377001882</c:v>
                </c:pt>
                <c:pt idx="2465">
                  <c:v>608.85653003679784</c:v>
                </c:pt>
                <c:pt idx="2466">
                  <c:v>608.86021702713754</c:v>
                </c:pt>
                <c:pt idx="2467">
                  <c:v>608.86385474103815</c:v>
                </c:pt>
                <c:pt idx="2468">
                  <c:v>608.8674431784998</c:v>
                </c:pt>
                <c:pt idx="2469">
                  <c:v>608.87098233952213</c:v>
                </c:pt>
                <c:pt idx="2470">
                  <c:v>608.87447222410538</c:v>
                </c:pt>
                <c:pt idx="2471">
                  <c:v>608.87791283224954</c:v>
                </c:pt>
                <c:pt idx="2472">
                  <c:v>608.88130416395461</c:v>
                </c:pt>
                <c:pt idx="2473">
                  <c:v>608.88464621922071</c:v>
                </c:pt>
                <c:pt idx="2474">
                  <c:v>608.8879389980475</c:v>
                </c:pt>
                <c:pt idx="2475">
                  <c:v>608.89118250043509</c:v>
                </c:pt>
                <c:pt idx="2476">
                  <c:v>608.89437672638383</c:v>
                </c:pt>
                <c:pt idx="2477">
                  <c:v>608.89752167589313</c:v>
                </c:pt>
                <c:pt idx="2478">
                  <c:v>608.90061734896369</c:v>
                </c:pt>
                <c:pt idx="2479">
                  <c:v>608.90366374559483</c:v>
                </c:pt>
                <c:pt idx="2480">
                  <c:v>608.90666086578699</c:v>
                </c:pt>
                <c:pt idx="2481">
                  <c:v>608.90960870953995</c:v>
                </c:pt>
                <c:pt idx="2482">
                  <c:v>608.91250727685383</c:v>
                </c:pt>
                <c:pt idx="2483">
                  <c:v>608.91535656772862</c:v>
                </c:pt>
                <c:pt idx="2484">
                  <c:v>608.91815658216422</c:v>
                </c:pt>
                <c:pt idx="2485">
                  <c:v>608.92090732016084</c:v>
                </c:pt>
                <c:pt idx="2486">
                  <c:v>608.92360878171826</c:v>
                </c:pt>
                <c:pt idx="2487">
                  <c:v>608.92626096683648</c:v>
                </c:pt>
                <c:pt idx="2488">
                  <c:v>608.92886387551573</c:v>
                </c:pt>
                <c:pt idx="2489">
                  <c:v>608.93141750775567</c:v>
                </c:pt>
                <c:pt idx="2490">
                  <c:v>608.93392186355675</c:v>
                </c:pt>
                <c:pt idx="2491">
                  <c:v>608.93637694291863</c:v>
                </c:pt>
                <c:pt idx="2492">
                  <c:v>608.93878274584119</c:v>
                </c:pt>
                <c:pt idx="2493">
                  <c:v>608.9411392723249</c:v>
                </c:pt>
                <c:pt idx="2494">
                  <c:v>608.9434465223693</c:v>
                </c:pt>
                <c:pt idx="2495">
                  <c:v>608.94570449597472</c:v>
                </c:pt>
                <c:pt idx="2496">
                  <c:v>608.94791319314106</c:v>
                </c:pt>
                <c:pt idx="2497">
                  <c:v>608.95007261386809</c:v>
                </c:pt>
                <c:pt idx="2498">
                  <c:v>608.95218275815603</c:v>
                </c:pt>
                <c:pt idx="2499">
                  <c:v>608.954243626005</c:v>
                </c:pt>
                <c:pt idx="2500">
                  <c:v>608.95625521741476</c:v>
                </c:pt>
                <c:pt idx="2501">
                  <c:v>608.95821753238556</c:v>
                </c:pt>
                <c:pt idx="2502">
                  <c:v>608.96013057091693</c:v>
                </c:pt>
                <c:pt idx="2503">
                  <c:v>608.96199433300933</c:v>
                </c:pt>
                <c:pt idx="2504">
                  <c:v>608.96380881866276</c:v>
                </c:pt>
                <c:pt idx="2505">
                  <c:v>608.96557402787687</c:v>
                </c:pt>
                <c:pt idx="2506">
                  <c:v>608.9672899606519</c:v>
                </c:pt>
                <c:pt idx="2507">
                  <c:v>608.96895661698795</c:v>
                </c:pt>
                <c:pt idx="2508">
                  <c:v>608.97057399688481</c:v>
                </c:pt>
                <c:pt idx="2509">
                  <c:v>608.97214210034258</c:v>
                </c:pt>
                <c:pt idx="2510">
                  <c:v>608.97366092736104</c:v>
                </c:pt>
                <c:pt idx="2511">
                  <c:v>608.97513047794052</c:v>
                </c:pt>
                <c:pt idx="2512">
                  <c:v>608.97655075208093</c:v>
                </c:pt>
                <c:pt idx="2513">
                  <c:v>608.97792174978224</c:v>
                </c:pt>
                <c:pt idx="2514">
                  <c:v>608.97924347104436</c:v>
                </c:pt>
                <c:pt idx="2515">
                  <c:v>608.98051591586739</c:v>
                </c:pt>
                <c:pt idx="2516">
                  <c:v>608.98173908425122</c:v>
                </c:pt>
                <c:pt idx="2517">
                  <c:v>608.98291297619596</c:v>
                </c:pt>
                <c:pt idx="2518">
                  <c:v>608.98403759170162</c:v>
                </c:pt>
                <c:pt idx="2519">
                  <c:v>608.9851129307682</c:v>
                </c:pt>
                <c:pt idx="2520">
                  <c:v>608.98613899339568</c:v>
                </c:pt>
                <c:pt idx="2521">
                  <c:v>608.98711577958397</c:v>
                </c:pt>
                <c:pt idx="2522">
                  <c:v>608.98804328933318</c:v>
                </c:pt>
                <c:pt idx="2523">
                  <c:v>608.9889215226433</c:v>
                </c:pt>
                <c:pt idx="2524">
                  <c:v>608.98975047951421</c:v>
                </c:pt>
                <c:pt idx="2525">
                  <c:v>608.99053015994605</c:v>
                </c:pt>
                <c:pt idx="2526">
                  <c:v>608.99126056393868</c:v>
                </c:pt>
                <c:pt idx="2527">
                  <c:v>608.99194169149246</c:v>
                </c:pt>
                <c:pt idx="2528">
                  <c:v>608.99257354260703</c:v>
                </c:pt>
                <c:pt idx="2529">
                  <c:v>608.9931561172823</c:v>
                </c:pt>
                <c:pt idx="2530">
                  <c:v>608.99368941551859</c:v>
                </c:pt>
                <c:pt idx="2531">
                  <c:v>608.99417343731568</c:v>
                </c:pt>
                <c:pt idx="2532">
                  <c:v>608.99460818267369</c:v>
                </c:pt>
                <c:pt idx="2533">
                  <c:v>608.99499365159249</c:v>
                </c:pt>
                <c:pt idx="2534">
                  <c:v>608.99532984407233</c:v>
                </c:pt>
                <c:pt idx="2535">
                  <c:v>608.99561676011297</c:v>
                </c:pt>
                <c:pt idx="2536">
                  <c:v>608.99585439971463</c:v>
                </c:pt>
                <c:pt idx="2537">
                  <c:v>608.99604276287698</c:v>
                </c:pt>
                <c:pt idx="2538">
                  <c:v>608.99618184960025</c:v>
                </c:pt>
                <c:pt idx="2539">
                  <c:v>608.99627165988443</c:v>
                </c:pt>
                <c:pt idx="2540">
                  <c:v>608.99631219372952</c:v>
                </c:pt>
                <c:pt idx="2541">
                  <c:v>608.99630345113553</c:v>
                </c:pt>
                <c:pt idx="2542">
                  <c:v>608.99624543210234</c:v>
                </c:pt>
                <c:pt idx="2543">
                  <c:v>608.99613813663007</c:v>
                </c:pt>
                <c:pt idx="2544">
                  <c:v>608.99598156471882</c:v>
                </c:pt>
                <c:pt idx="2545">
                  <c:v>608.99577571636814</c:v>
                </c:pt>
                <c:pt idx="2546">
                  <c:v>608.9955205915785</c:v>
                </c:pt>
                <c:pt idx="2547">
                  <c:v>608.99521619034988</c:v>
                </c:pt>
                <c:pt idx="2548">
                  <c:v>608.99486251268206</c:v>
                </c:pt>
                <c:pt idx="2549">
                  <c:v>608.99445955857504</c:v>
                </c:pt>
                <c:pt idx="2550">
                  <c:v>608.99400732802894</c:v>
                </c:pt>
                <c:pt idx="2551">
                  <c:v>608.99350582104364</c:v>
                </c:pt>
                <c:pt idx="2552">
                  <c:v>608.99295503761937</c:v>
                </c:pt>
                <c:pt idx="2553">
                  <c:v>608.99235497775601</c:v>
                </c:pt>
                <c:pt idx="2554">
                  <c:v>608.99170564145345</c:v>
                </c:pt>
                <c:pt idx="2555">
                  <c:v>608.99100702871158</c:v>
                </c:pt>
                <c:pt idx="2556">
                  <c:v>608.99025913953096</c:v>
                </c:pt>
                <c:pt idx="2557">
                  <c:v>608.98946197391103</c:v>
                </c:pt>
                <c:pt idx="2558">
                  <c:v>608.98861553185191</c:v>
                </c:pt>
                <c:pt idx="2559">
                  <c:v>608.98771981335381</c:v>
                </c:pt>
                <c:pt idx="2560">
                  <c:v>608.98677481841651</c:v>
                </c:pt>
                <c:pt idx="2561">
                  <c:v>608.98578054704024</c:v>
                </c:pt>
                <c:pt idx="2562">
                  <c:v>608.98473699922476</c:v>
                </c:pt>
                <c:pt idx="2563">
                  <c:v>608.9836441749701</c:v>
                </c:pt>
                <c:pt idx="2564">
                  <c:v>608.98250207427634</c:v>
                </c:pt>
                <c:pt idx="2565">
                  <c:v>608.98131069714339</c:v>
                </c:pt>
                <c:pt idx="2566">
                  <c:v>608.98007004357135</c:v>
                </c:pt>
                <c:pt idx="2567">
                  <c:v>608.97878011356033</c:v>
                </c:pt>
                <c:pt idx="2568">
                  <c:v>608.97744090711024</c:v>
                </c:pt>
                <c:pt idx="2569">
                  <c:v>608.97605242422082</c:v>
                </c:pt>
                <c:pt idx="2570">
                  <c:v>608.97461466489233</c:v>
                </c:pt>
                <c:pt idx="2571">
                  <c:v>608.97312762912486</c:v>
                </c:pt>
                <c:pt idx="2572">
                  <c:v>608.97159131691819</c:v>
                </c:pt>
                <c:pt idx="2573">
                  <c:v>608.97000572827221</c:v>
                </c:pt>
                <c:pt idx="2574">
                  <c:v>608.96837086318749</c:v>
                </c:pt>
                <c:pt idx="2575">
                  <c:v>608.96668672166345</c:v>
                </c:pt>
                <c:pt idx="2576">
                  <c:v>608.96495330370033</c:v>
                </c:pt>
                <c:pt idx="2577">
                  <c:v>608.963170609298</c:v>
                </c:pt>
                <c:pt idx="2578">
                  <c:v>608.96133863845671</c:v>
                </c:pt>
                <c:pt idx="2579">
                  <c:v>608.9594573911761</c:v>
                </c:pt>
                <c:pt idx="2580">
                  <c:v>608.95752686745652</c:v>
                </c:pt>
                <c:pt idx="2581">
                  <c:v>608.95554706729763</c:v>
                </c:pt>
                <c:pt idx="2582">
                  <c:v>608.95351799070011</c:v>
                </c:pt>
                <c:pt idx="2583">
                  <c:v>608.95143963766304</c:v>
                </c:pt>
                <c:pt idx="2584">
                  <c:v>608.94931200818689</c:v>
                </c:pt>
                <c:pt idx="2585">
                  <c:v>608.94713510227166</c:v>
                </c:pt>
                <c:pt idx="2586">
                  <c:v>608.94490891991734</c:v>
                </c:pt>
                <c:pt idx="2587">
                  <c:v>608.94263346112393</c:v>
                </c:pt>
                <c:pt idx="2588">
                  <c:v>608.94030872589144</c:v>
                </c:pt>
                <c:pt idx="2589">
                  <c:v>608.93793471421975</c:v>
                </c:pt>
                <c:pt idx="2590">
                  <c:v>608.93551142610886</c:v>
                </c:pt>
                <c:pt idx="2591">
                  <c:v>608.93303886155888</c:v>
                </c:pt>
                <c:pt idx="2592">
                  <c:v>608.93051702056994</c:v>
                </c:pt>
                <c:pt idx="2593">
                  <c:v>608.92794590314179</c:v>
                </c:pt>
                <c:pt idx="2594">
                  <c:v>608.92532550927444</c:v>
                </c:pt>
                <c:pt idx="2595">
                  <c:v>608.92265583896824</c:v>
                </c:pt>
                <c:pt idx="2596">
                  <c:v>608.91993689222272</c:v>
                </c:pt>
                <c:pt idx="2597">
                  <c:v>608.91716866903812</c:v>
                </c:pt>
                <c:pt idx="2598">
                  <c:v>608.91435116941443</c:v>
                </c:pt>
                <c:pt idx="2599">
                  <c:v>608.91148439335154</c:v>
                </c:pt>
                <c:pt idx="2600">
                  <c:v>608.90856834084957</c:v>
                </c:pt>
                <c:pt idx="2601">
                  <c:v>608.9056030119084</c:v>
                </c:pt>
                <c:pt idx="2602">
                  <c:v>608.90258840652837</c:v>
                </c:pt>
                <c:pt idx="2603">
                  <c:v>608.89952452470902</c:v>
                </c:pt>
                <c:pt idx="2604">
                  <c:v>608.89641136645059</c:v>
                </c:pt>
                <c:pt idx="2605">
                  <c:v>608.89324893175308</c:v>
                </c:pt>
                <c:pt idx="2606">
                  <c:v>608.89003722061625</c:v>
                </c:pt>
                <c:pt idx="2607">
                  <c:v>608.88677623304045</c:v>
                </c:pt>
                <c:pt idx="2608">
                  <c:v>608.88346596902556</c:v>
                </c:pt>
                <c:pt idx="2609">
                  <c:v>608.88010642857159</c:v>
                </c:pt>
                <c:pt idx="2610">
                  <c:v>608.87669761167865</c:v>
                </c:pt>
                <c:pt idx="2611">
                  <c:v>608.87323951834628</c:v>
                </c:pt>
                <c:pt idx="2612">
                  <c:v>608.86973214857483</c:v>
                </c:pt>
                <c:pt idx="2613">
                  <c:v>608.8661755023644</c:v>
                </c:pt>
                <c:pt idx="2614">
                  <c:v>608.86256957971466</c:v>
                </c:pt>
                <c:pt idx="2615">
                  <c:v>608.85891438062606</c:v>
                </c:pt>
                <c:pt idx="2616">
                  <c:v>608.85520990509815</c:v>
                </c:pt>
                <c:pt idx="2617">
                  <c:v>608.85145615313127</c:v>
                </c:pt>
                <c:pt idx="2618">
                  <c:v>608.84765312472518</c:v>
                </c:pt>
                <c:pt idx="2619">
                  <c:v>608.84380081988002</c:v>
                </c:pt>
                <c:pt idx="2620">
                  <c:v>608.83989923859565</c:v>
                </c:pt>
                <c:pt idx="2621">
                  <c:v>608.8359483808722</c:v>
                </c:pt>
                <c:pt idx="2622">
                  <c:v>608.83194824670966</c:v>
                </c:pt>
                <c:pt idx="2623">
                  <c:v>608.82789883610792</c:v>
                </c:pt>
                <c:pt idx="2624">
                  <c:v>608.82380014906721</c:v>
                </c:pt>
                <c:pt idx="2625">
                  <c:v>608.8196521855873</c:v>
                </c:pt>
                <c:pt idx="2626">
                  <c:v>608.81545494566831</c:v>
                </c:pt>
                <c:pt idx="2627">
                  <c:v>608.81120842931011</c:v>
                </c:pt>
                <c:pt idx="2628">
                  <c:v>608.80691263651295</c:v>
                </c:pt>
                <c:pt idx="2629">
                  <c:v>608.80256756727647</c:v>
                </c:pt>
                <c:pt idx="2630">
                  <c:v>608.79817322160102</c:v>
                </c:pt>
                <c:pt idx="2631">
                  <c:v>608.7937295994866</c:v>
                </c:pt>
                <c:pt idx="2632">
                  <c:v>608.78923670093275</c:v>
                </c:pt>
                <c:pt idx="2633">
                  <c:v>608.78469452593981</c:v>
                </c:pt>
                <c:pt idx="2634">
                  <c:v>608.78010307450791</c:v>
                </c:pt>
                <c:pt idx="2635">
                  <c:v>608.77546234663691</c:v>
                </c:pt>
                <c:pt idx="2636">
                  <c:v>608.77077234232672</c:v>
                </c:pt>
                <c:pt idx="2637">
                  <c:v>608.76603306157733</c:v>
                </c:pt>
                <c:pt idx="2638">
                  <c:v>608.76124450438897</c:v>
                </c:pt>
                <c:pt idx="2639">
                  <c:v>608.75640667076141</c:v>
                </c:pt>
                <c:pt idx="2640">
                  <c:v>608.75151956069476</c:v>
                </c:pt>
                <c:pt idx="2641">
                  <c:v>608.74658317418903</c:v>
                </c:pt>
                <c:pt idx="2642">
                  <c:v>608.74159751124409</c:v>
                </c:pt>
                <c:pt idx="2643">
                  <c:v>608.73656257186008</c:v>
                </c:pt>
                <c:pt idx="2644">
                  <c:v>608.73147835603686</c:v>
                </c:pt>
                <c:pt idx="2645">
                  <c:v>608.72634486377467</c:v>
                </c:pt>
                <c:pt idx="2646">
                  <c:v>608.7211620950734</c:v>
                </c:pt>
                <c:pt idx="2647">
                  <c:v>608.71593004993281</c:v>
                </c:pt>
                <c:pt idx="2648">
                  <c:v>608.71064872835325</c:v>
                </c:pt>
                <c:pt idx="2649">
                  <c:v>608.7053181303346</c:v>
                </c:pt>
                <c:pt idx="2650">
                  <c:v>608.69993825587676</c:v>
                </c:pt>
                <c:pt idx="2651">
                  <c:v>608.69450910497983</c:v>
                </c:pt>
                <c:pt idx="2652">
                  <c:v>608.68903067764359</c:v>
                </c:pt>
                <c:pt idx="2653">
                  <c:v>608.68350297386849</c:v>
                </c:pt>
                <c:pt idx="2654">
                  <c:v>608.67792599365418</c:v>
                </c:pt>
                <c:pt idx="2655">
                  <c:v>608.6722997370008</c:v>
                </c:pt>
                <c:pt idx="2656">
                  <c:v>608.66662420390833</c:v>
                </c:pt>
                <c:pt idx="2657">
                  <c:v>608.66089939437666</c:v>
                </c:pt>
                <c:pt idx="2658">
                  <c:v>608.6551253084059</c:v>
                </c:pt>
                <c:pt idx="2659">
                  <c:v>608.64930194599594</c:v>
                </c:pt>
                <c:pt idx="2660">
                  <c:v>608.6434293071469</c:v>
                </c:pt>
                <c:pt idx="2661">
                  <c:v>608.63750739185878</c:v>
                </c:pt>
                <c:pt idx="2662">
                  <c:v>608.63153620013156</c:v>
                </c:pt>
                <c:pt idx="2663">
                  <c:v>608.62551573196527</c:v>
                </c:pt>
                <c:pt idx="2664">
                  <c:v>608.61944598735977</c:v>
                </c:pt>
                <c:pt idx="2665">
                  <c:v>608.61332696631519</c:v>
                </c:pt>
                <c:pt idx="2666">
                  <c:v>608.6071586688314</c:v>
                </c:pt>
                <c:pt idx="2667">
                  <c:v>608.60094109490853</c:v>
                </c:pt>
                <c:pt idx="2668">
                  <c:v>608.59467424454658</c:v>
                </c:pt>
                <c:pt idx="2669">
                  <c:v>608.58835811774566</c:v>
                </c:pt>
                <c:pt idx="2670">
                  <c:v>608.58199271450542</c:v>
                </c:pt>
                <c:pt idx="2671">
                  <c:v>608.57557803482609</c:v>
                </c:pt>
                <c:pt idx="2672">
                  <c:v>608.56911407870768</c:v>
                </c:pt>
                <c:pt idx="2673">
                  <c:v>608.56260084615008</c:v>
                </c:pt>
                <c:pt idx="2674">
                  <c:v>608.5560383371535</c:v>
                </c:pt>
                <c:pt idx="2675">
                  <c:v>608.54942655171772</c:v>
                </c:pt>
                <c:pt idx="2676">
                  <c:v>608.54276548984285</c:v>
                </c:pt>
                <c:pt idx="2677">
                  <c:v>608.5360551515289</c:v>
                </c:pt>
                <c:pt idx="2678">
                  <c:v>608.52929553677575</c:v>
                </c:pt>
                <c:pt idx="2679">
                  <c:v>608.52248664558351</c:v>
                </c:pt>
                <c:pt idx="2680">
                  <c:v>608.51562847795208</c:v>
                </c:pt>
                <c:pt idx="2681">
                  <c:v>608.50872103388156</c:v>
                </c:pt>
                <c:pt idx="2682">
                  <c:v>608.50176431337206</c:v>
                </c:pt>
                <c:pt idx="2683">
                  <c:v>608.49475831642337</c:v>
                </c:pt>
                <c:pt idx="2684">
                  <c:v>608.48770304303559</c:v>
                </c:pt>
                <c:pt idx="2685">
                  <c:v>608.48059849320873</c:v>
                </c:pt>
                <c:pt idx="2686">
                  <c:v>608.47344466694244</c:v>
                </c:pt>
                <c:pt idx="2687">
                  <c:v>608.46624156423741</c:v>
                </c:pt>
                <c:pt idx="2688">
                  <c:v>608.45898918509306</c:v>
                </c:pt>
                <c:pt idx="2689">
                  <c:v>608.45168752950963</c:v>
                </c:pt>
                <c:pt idx="2690">
                  <c:v>608.44433659748711</c:v>
                </c:pt>
                <c:pt idx="2691">
                  <c:v>608.43693638902539</c:v>
                </c:pt>
                <c:pt idx="2692">
                  <c:v>608.4294869041247</c:v>
                </c:pt>
                <c:pt idx="2693">
                  <c:v>608.42198814278481</c:v>
                </c:pt>
                <c:pt idx="2694">
                  <c:v>608.41444010500595</c:v>
                </c:pt>
                <c:pt idx="2695">
                  <c:v>608.40684279078766</c:v>
                </c:pt>
                <c:pt idx="2696">
                  <c:v>608.3991962001304</c:v>
                </c:pt>
                <c:pt idx="2697">
                  <c:v>608.39150033303406</c:v>
                </c:pt>
                <c:pt idx="2698">
                  <c:v>608.38375518949863</c:v>
                </c:pt>
                <c:pt idx="2699">
                  <c:v>608.37596076952411</c:v>
                </c:pt>
                <c:pt idx="2700">
                  <c:v>608.3681170731104</c:v>
                </c:pt>
                <c:pt idx="2701">
                  <c:v>608.3602241002576</c:v>
                </c:pt>
                <c:pt idx="2702">
                  <c:v>608.35228185096548</c:v>
                </c:pt>
                <c:pt idx="2703">
                  <c:v>608.34429032523451</c:v>
                </c:pt>
                <c:pt idx="2704">
                  <c:v>608.33624952306434</c:v>
                </c:pt>
                <c:pt idx="2705">
                  <c:v>608.32815944445508</c:v>
                </c:pt>
                <c:pt idx="2706">
                  <c:v>608.32002008940674</c:v>
                </c:pt>
                <c:pt idx="2707">
                  <c:v>608.3118314579192</c:v>
                </c:pt>
                <c:pt idx="2708">
                  <c:v>608.30359354999246</c:v>
                </c:pt>
                <c:pt idx="2709">
                  <c:v>608.29530636562674</c:v>
                </c:pt>
                <c:pt idx="2710">
                  <c:v>608.28696990482183</c:v>
                </c:pt>
                <c:pt idx="2711">
                  <c:v>608.27858416757795</c:v>
                </c:pt>
                <c:pt idx="2712">
                  <c:v>608.27014915389486</c:v>
                </c:pt>
                <c:pt idx="2713">
                  <c:v>608.26166486377258</c:v>
                </c:pt>
                <c:pt idx="2714">
                  <c:v>608.25313129721121</c:v>
                </c:pt>
                <c:pt idx="2715">
                  <c:v>608.24454845421087</c:v>
                </c:pt>
                <c:pt idx="2716">
                  <c:v>608.2359163347711</c:v>
                </c:pt>
                <c:pt idx="2717">
                  <c:v>608.22723493889237</c:v>
                </c:pt>
                <c:pt idx="2718">
                  <c:v>608.21850426657466</c:v>
                </c:pt>
                <c:pt idx="2719">
                  <c:v>608.20972431781775</c:v>
                </c:pt>
                <c:pt idx="2720">
                  <c:v>608.20089509262164</c:v>
                </c:pt>
                <c:pt idx="2721">
                  <c:v>608.19201659098644</c:v>
                </c:pt>
                <c:pt idx="2722">
                  <c:v>608.18308881291216</c:v>
                </c:pt>
                <c:pt idx="2723">
                  <c:v>608.17411175839879</c:v>
                </c:pt>
                <c:pt idx="2724">
                  <c:v>608.16508542744623</c:v>
                </c:pt>
                <c:pt idx="2725">
                  <c:v>608.15600982005481</c:v>
                </c:pt>
                <c:pt idx="2726">
                  <c:v>608.14688493622396</c:v>
                </c:pt>
                <c:pt idx="2727">
                  <c:v>608.13771077595402</c:v>
                </c:pt>
                <c:pt idx="2728">
                  <c:v>608.128487339245</c:v>
                </c:pt>
                <c:pt idx="2729">
                  <c:v>608.11921462609689</c:v>
                </c:pt>
                <c:pt idx="2730">
                  <c:v>608.10989263650958</c:v>
                </c:pt>
                <c:pt idx="2731">
                  <c:v>608.10052137048331</c:v>
                </c:pt>
                <c:pt idx="2732">
                  <c:v>608.09110082801794</c:v>
                </c:pt>
                <c:pt idx="2733">
                  <c:v>608.08163100911327</c:v>
                </c:pt>
                <c:pt idx="2734">
                  <c:v>608.07211191376973</c:v>
                </c:pt>
                <c:pt idx="2735">
                  <c:v>608.06254354198688</c:v>
                </c:pt>
                <c:pt idx="2736">
                  <c:v>608.05292589376484</c:v>
                </c:pt>
                <c:pt idx="2737">
                  <c:v>608.04325896910382</c:v>
                </c:pt>
                <c:pt idx="2738">
                  <c:v>608.03354276800371</c:v>
                </c:pt>
                <c:pt idx="2739">
                  <c:v>608.02377729046441</c:v>
                </c:pt>
                <c:pt idx="2740">
                  <c:v>608.01396253648591</c:v>
                </c:pt>
                <c:pt idx="2741">
                  <c:v>608.00409850606843</c:v>
                </c:pt>
                <c:pt idx="2742">
                  <c:v>607.99418519921176</c:v>
                </c:pt>
                <c:pt idx="2743">
                  <c:v>607.984222615916</c:v>
                </c:pt>
                <c:pt idx="2744">
                  <c:v>607.97421075618115</c:v>
                </c:pt>
                <c:pt idx="2745">
                  <c:v>607.96414962000722</c:v>
                </c:pt>
                <c:pt idx="2746">
                  <c:v>607.9540392073942</c:v>
                </c:pt>
                <c:pt idx="2747">
                  <c:v>607.94387951834199</c:v>
                </c:pt>
                <c:pt idx="2748">
                  <c:v>607.93367055285057</c:v>
                </c:pt>
                <c:pt idx="2749">
                  <c:v>607.92341231092007</c:v>
                </c:pt>
                <c:pt idx="2750">
                  <c:v>607.91310479255048</c:v>
                </c:pt>
                <c:pt idx="2751">
                  <c:v>607.90274799774181</c:v>
                </c:pt>
                <c:pt idx="2752">
                  <c:v>607.89234192649417</c:v>
                </c:pt>
                <c:pt idx="2753">
                  <c:v>607.8818865788071</c:v>
                </c:pt>
                <c:pt idx="2754">
                  <c:v>607.87138195468106</c:v>
                </c:pt>
                <c:pt idx="2755">
                  <c:v>607.86082805411581</c:v>
                </c:pt>
                <c:pt idx="2756">
                  <c:v>607.8502248771116</c:v>
                </c:pt>
                <c:pt idx="2757">
                  <c:v>607.83957242366819</c:v>
                </c:pt>
                <c:pt idx="2758">
                  <c:v>607.82887069378569</c:v>
                </c:pt>
                <c:pt idx="2759">
                  <c:v>607.8181196874641</c:v>
                </c:pt>
                <c:pt idx="2760">
                  <c:v>607.80731940470332</c:v>
                </c:pt>
                <c:pt idx="2761">
                  <c:v>607.79646984550334</c:v>
                </c:pt>
                <c:pt idx="2762">
                  <c:v>607.78557100986438</c:v>
                </c:pt>
                <c:pt idx="2763">
                  <c:v>607.77462289778646</c:v>
                </c:pt>
                <c:pt idx="2764">
                  <c:v>607.7636255092691</c:v>
                </c:pt>
                <c:pt idx="2765">
                  <c:v>607.75257884431278</c:v>
                </c:pt>
                <c:pt idx="2766">
                  <c:v>607.74148290291748</c:v>
                </c:pt>
                <c:pt idx="2767">
                  <c:v>607.73033768508276</c:v>
                </c:pt>
                <c:pt idx="2768">
                  <c:v>607.71914319080918</c:v>
                </c:pt>
                <c:pt idx="2769">
                  <c:v>607.7078994200964</c:v>
                </c:pt>
                <c:pt idx="2770">
                  <c:v>607.6966063729443</c:v>
                </c:pt>
                <c:pt idx="2771">
                  <c:v>607.68526404935335</c:v>
                </c:pt>
                <c:pt idx="2772">
                  <c:v>607.67387244932331</c:v>
                </c:pt>
                <c:pt idx="2773">
                  <c:v>607.66243157285396</c:v>
                </c:pt>
                <c:pt idx="2774">
                  <c:v>607.65094141994564</c:v>
                </c:pt>
                <c:pt idx="2775">
                  <c:v>607.639401990598</c:v>
                </c:pt>
                <c:pt idx="2776">
                  <c:v>607.6278132848114</c:v>
                </c:pt>
                <c:pt idx="2777">
                  <c:v>607.61617530258559</c:v>
                </c:pt>
                <c:pt idx="2778">
                  <c:v>607.60448804392092</c:v>
                </c:pt>
                <c:pt idx="2779">
                  <c:v>607.59275150881683</c:v>
                </c:pt>
                <c:pt idx="2780">
                  <c:v>607.58096569727377</c:v>
                </c:pt>
                <c:pt idx="2781">
                  <c:v>607.56913060929162</c:v>
                </c:pt>
                <c:pt idx="2782">
                  <c:v>607.55724624487016</c:v>
                </c:pt>
                <c:pt idx="2783">
                  <c:v>607.54531260400972</c:v>
                </c:pt>
                <c:pt idx="2784">
                  <c:v>607.53332968671009</c:v>
                </c:pt>
                <c:pt idx="2785">
                  <c:v>607.52129749297148</c:v>
                </c:pt>
                <c:pt idx="2786">
                  <c:v>607.50921602279368</c:v>
                </c:pt>
                <c:pt idx="2787">
                  <c:v>607.49708527617679</c:v>
                </c:pt>
                <c:pt idx="2788">
                  <c:v>607.4849052531207</c:v>
                </c:pt>
                <c:pt idx="2789">
                  <c:v>607.47267595362564</c:v>
                </c:pt>
                <c:pt idx="2790">
                  <c:v>607.46039737769127</c:v>
                </c:pt>
                <c:pt idx="2791">
                  <c:v>607.44806952531781</c:v>
                </c:pt>
                <c:pt idx="2792">
                  <c:v>607.43569239650537</c:v>
                </c:pt>
                <c:pt idx="2793">
                  <c:v>607.42326599125386</c:v>
                </c:pt>
                <c:pt idx="2794">
                  <c:v>607.41079030956303</c:v>
                </c:pt>
                <c:pt idx="2795">
                  <c:v>607.39826535143322</c:v>
                </c:pt>
                <c:pt idx="2796">
                  <c:v>607.38569111686422</c:v>
                </c:pt>
                <c:pt idx="2797">
                  <c:v>607.37306760585602</c:v>
                </c:pt>
                <c:pt idx="2798">
                  <c:v>607.36039481840896</c:v>
                </c:pt>
                <c:pt idx="2799">
                  <c:v>607.34767275452259</c:v>
                </c:pt>
                <c:pt idx="2800">
                  <c:v>607.33490141419713</c:v>
                </c:pt>
                <c:pt idx="2801">
                  <c:v>607.3220807974327</c:v>
                </c:pt>
                <c:pt idx="2802">
                  <c:v>607.30921090422885</c:v>
                </c:pt>
                <c:pt idx="2803">
                  <c:v>607.29629173458613</c:v>
                </c:pt>
                <c:pt idx="2804">
                  <c:v>607.28332328850422</c:v>
                </c:pt>
                <c:pt idx="2805">
                  <c:v>607.27030556598311</c:v>
                </c:pt>
                <c:pt idx="2806">
                  <c:v>607.25723856702291</c:v>
                </c:pt>
                <c:pt idx="2807">
                  <c:v>607.24412229162374</c:v>
                </c:pt>
                <c:pt idx="2808">
                  <c:v>607.23095673978537</c:v>
                </c:pt>
                <c:pt idx="2809">
                  <c:v>607.21774191150791</c:v>
                </c:pt>
                <c:pt idx="2810">
                  <c:v>607.20447780679126</c:v>
                </c:pt>
                <c:pt idx="2811">
                  <c:v>607.19116442563541</c:v>
                </c:pt>
                <c:pt idx="2812">
                  <c:v>607.17780176804069</c:v>
                </c:pt>
                <c:pt idx="2813">
                  <c:v>607.16438983400678</c:v>
                </c:pt>
                <c:pt idx="2814">
                  <c:v>607.15092862353367</c:v>
                </c:pt>
                <c:pt idx="2815">
                  <c:v>607.13741813662148</c:v>
                </c:pt>
                <c:pt idx="2816">
                  <c:v>607.12385837327008</c:v>
                </c:pt>
                <c:pt idx="2817">
                  <c:v>607.11024933347949</c:v>
                </c:pt>
                <c:pt idx="2818">
                  <c:v>607.09659101725003</c:v>
                </c:pt>
                <c:pt idx="2819">
                  <c:v>607.0828834245815</c:v>
                </c:pt>
                <c:pt idx="2820">
                  <c:v>607.06912655547376</c:v>
                </c:pt>
                <c:pt idx="2821">
                  <c:v>607.05532040992682</c:v>
                </c:pt>
                <c:pt idx="2822">
                  <c:v>607.0414649879408</c:v>
                </c:pt>
                <c:pt idx="2823">
                  <c:v>607.02756028951558</c:v>
                </c:pt>
                <c:pt idx="2824">
                  <c:v>607.01360631465116</c:v>
                </c:pt>
                <c:pt idx="2825">
                  <c:v>606.99960306334788</c:v>
                </c:pt>
                <c:pt idx="2826">
                  <c:v>606.9855505356054</c:v>
                </c:pt>
                <c:pt idx="2827">
                  <c:v>606.97144873142395</c:v>
                </c:pt>
                <c:pt idx="2828">
                  <c:v>606.95729765080307</c:v>
                </c:pt>
                <c:pt idx="2829">
                  <c:v>606.94309729374334</c:v>
                </c:pt>
                <c:pt idx="2830">
                  <c:v>606.92884766024429</c:v>
                </c:pt>
                <c:pt idx="2831">
                  <c:v>606.91454875030615</c:v>
                </c:pt>
                <c:pt idx="2832">
                  <c:v>606.90020056392905</c:v>
                </c:pt>
                <c:pt idx="2833">
                  <c:v>606.88580310111263</c:v>
                </c:pt>
                <c:pt idx="2834">
                  <c:v>606.87135636185724</c:v>
                </c:pt>
                <c:pt idx="2835">
                  <c:v>606.85686034616276</c:v>
                </c:pt>
                <c:pt idx="2836">
                  <c:v>606.84231505402909</c:v>
                </c:pt>
                <c:pt idx="2837">
                  <c:v>606.82772048545621</c:v>
                </c:pt>
                <c:pt idx="2838">
                  <c:v>606.81307664044425</c:v>
                </c:pt>
                <c:pt idx="2839">
                  <c:v>606.79838351899321</c:v>
                </c:pt>
                <c:pt idx="2840">
                  <c:v>606.78364112110319</c:v>
                </c:pt>
                <c:pt idx="2841">
                  <c:v>606.76884944677397</c:v>
                </c:pt>
                <c:pt idx="2842">
                  <c:v>606.75400849600555</c:v>
                </c:pt>
                <c:pt idx="2843">
                  <c:v>606.73911826879805</c:v>
                </c:pt>
                <c:pt idx="2844">
                  <c:v>606.72417876515146</c:v>
                </c:pt>
                <c:pt idx="2845">
                  <c:v>606.70918998506556</c:v>
                </c:pt>
                <c:pt idx="2846">
                  <c:v>606.69415192854092</c:v>
                </c:pt>
                <c:pt idx="2847">
                  <c:v>606.67906459557696</c:v>
                </c:pt>
                <c:pt idx="2848">
                  <c:v>606.6639279861738</c:v>
                </c:pt>
                <c:pt idx="2849">
                  <c:v>606.64874210033156</c:v>
                </c:pt>
                <c:pt idx="2850">
                  <c:v>606.63350693805023</c:v>
                </c:pt>
                <c:pt idx="2851">
                  <c:v>606.6182224993297</c:v>
                </c:pt>
                <c:pt idx="2852">
                  <c:v>606.60288878417032</c:v>
                </c:pt>
                <c:pt idx="2853">
                  <c:v>606.58750579257162</c:v>
                </c:pt>
                <c:pt idx="2854">
                  <c:v>606.57207352453395</c:v>
                </c:pt>
                <c:pt idx="2855">
                  <c:v>606.55659198005708</c:v>
                </c:pt>
                <c:pt idx="2856">
                  <c:v>606.54106115914101</c:v>
                </c:pt>
                <c:pt idx="2857">
                  <c:v>606.52548106178585</c:v>
                </c:pt>
                <c:pt idx="2858">
                  <c:v>606.5098516879915</c:v>
                </c:pt>
                <c:pt idx="2859">
                  <c:v>606.49417303775829</c:v>
                </c:pt>
                <c:pt idx="2860">
                  <c:v>606.47844511108576</c:v>
                </c:pt>
                <c:pt idx="2861">
                  <c:v>606.46266790797415</c:v>
                </c:pt>
                <c:pt idx="2862">
                  <c:v>606.44684142842345</c:v>
                </c:pt>
                <c:pt idx="2863">
                  <c:v>606.43096567243356</c:v>
                </c:pt>
                <c:pt idx="2864">
                  <c:v>606.41504064000469</c:v>
                </c:pt>
                <c:pt idx="2865">
                  <c:v>606.3990663311364</c:v>
                </c:pt>
                <c:pt idx="2866">
                  <c:v>606.38304274582936</c:v>
                </c:pt>
                <c:pt idx="2867">
                  <c:v>606.36696988408301</c:v>
                </c:pt>
                <c:pt idx="2868">
                  <c:v>606.35084774589768</c:v>
                </c:pt>
                <c:pt idx="2869">
                  <c:v>606.33467633127304</c:v>
                </c:pt>
                <c:pt idx="2870">
                  <c:v>606.31845564020932</c:v>
                </c:pt>
                <c:pt idx="2871">
                  <c:v>606.30218567270663</c:v>
                </c:pt>
                <c:pt idx="2872">
                  <c:v>606.28586642876473</c:v>
                </c:pt>
                <c:pt idx="2873">
                  <c:v>606.26949790838376</c:v>
                </c:pt>
                <c:pt idx="2874">
                  <c:v>606.25308011156358</c:v>
                </c:pt>
                <c:pt idx="2875">
                  <c:v>606.23661303830431</c:v>
                </c:pt>
                <c:pt idx="2876">
                  <c:v>606.22009668860608</c:v>
                </c:pt>
                <c:pt idx="2877">
                  <c:v>606.20353106246853</c:v>
                </c:pt>
                <c:pt idx="2878">
                  <c:v>606.18691615989189</c:v>
                </c:pt>
                <c:pt idx="2879">
                  <c:v>606.17025198087617</c:v>
                </c:pt>
                <c:pt idx="2880">
                  <c:v>606.15353852542137</c:v>
                </c:pt>
                <c:pt idx="2881">
                  <c:v>606.13677579352736</c:v>
                </c:pt>
                <c:pt idx="2882">
                  <c:v>606.11996378519439</c:v>
                </c:pt>
                <c:pt idx="2883">
                  <c:v>606.10310250042221</c:v>
                </c:pt>
                <c:pt idx="2884">
                  <c:v>606.08619193921083</c:v>
                </c:pt>
                <c:pt idx="2885">
                  <c:v>606.06923210156026</c:v>
                </c:pt>
                <c:pt idx="2886">
                  <c:v>606.05222298747083</c:v>
                </c:pt>
                <c:pt idx="2887">
                  <c:v>606.0351645969422</c:v>
                </c:pt>
                <c:pt idx="2888">
                  <c:v>606.01805692997448</c:v>
                </c:pt>
                <c:pt idx="2889">
                  <c:v>606.00089998656756</c:v>
                </c:pt>
                <c:pt idx="2890">
                  <c:v>605.98369376672156</c:v>
                </c:pt>
                <c:pt idx="2891">
                  <c:v>605.96643827043636</c:v>
                </c:pt>
                <c:pt idx="2892">
                  <c:v>605.94913349771207</c:v>
                </c:pt>
                <c:pt idx="2893">
                  <c:v>605.93177944854881</c:v>
                </c:pt>
                <c:pt idx="2894">
                  <c:v>605.91437612294624</c:v>
                </c:pt>
                <c:pt idx="2895">
                  <c:v>605.89692352090481</c:v>
                </c:pt>
                <c:pt idx="2896">
                  <c:v>605.87942164242418</c:v>
                </c:pt>
                <c:pt idx="2897">
                  <c:v>605.86187048750423</c:v>
                </c:pt>
                <c:pt idx="2898">
                  <c:v>605.84427005614521</c:v>
                </c:pt>
                <c:pt idx="2899">
                  <c:v>605.82662034834709</c:v>
                </c:pt>
                <c:pt idx="2900">
                  <c:v>605.80892136411001</c:v>
                </c:pt>
                <c:pt idx="2901">
                  <c:v>605.79117310343361</c:v>
                </c:pt>
                <c:pt idx="2902">
                  <c:v>605.77337556631835</c:v>
                </c:pt>
                <c:pt idx="2903">
                  <c:v>605.75552875276367</c:v>
                </c:pt>
                <c:pt idx="2904">
                  <c:v>605.73763266277001</c:v>
                </c:pt>
                <c:pt idx="2905">
                  <c:v>605.71968729633738</c:v>
                </c:pt>
                <c:pt idx="2906">
                  <c:v>605.70169265346522</c:v>
                </c:pt>
                <c:pt idx="2907">
                  <c:v>605.68364873415442</c:v>
                </c:pt>
                <c:pt idx="2908">
                  <c:v>605.66555553840419</c:v>
                </c:pt>
                <c:pt idx="2909">
                  <c:v>605.64741306621511</c:v>
                </c:pt>
                <c:pt idx="2910">
                  <c:v>605.62922131758683</c:v>
                </c:pt>
                <c:pt idx="2911">
                  <c:v>605.61098029251923</c:v>
                </c:pt>
                <c:pt idx="2912">
                  <c:v>605.59268999101266</c:v>
                </c:pt>
                <c:pt idx="2913">
                  <c:v>605.5743504130669</c:v>
                </c:pt>
                <c:pt idx="2914">
                  <c:v>605.55596155868204</c:v>
                </c:pt>
                <c:pt idx="2915">
                  <c:v>605.53752342785822</c:v>
                </c:pt>
                <c:pt idx="2916">
                  <c:v>605.51903602059519</c:v>
                </c:pt>
                <c:pt idx="2917">
                  <c:v>605.50049933689297</c:v>
                </c:pt>
                <c:pt idx="2918">
                  <c:v>605.48191337675155</c:v>
                </c:pt>
                <c:pt idx="2919">
                  <c:v>605.46327814017116</c:v>
                </c:pt>
                <c:pt idx="2920">
                  <c:v>605.44459362715156</c:v>
                </c:pt>
                <c:pt idx="2921">
                  <c:v>605.42585983769311</c:v>
                </c:pt>
                <c:pt idx="2922">
                  <c:v>605.40707677179523</c:v>
                </c:pt>
                <c:pt idx="2923">
                  <c:v>605.3882444294585</c:v>
                </c:pt>
                <c:pt idx="2924">
                  <c:v>605.36936281068233</c:v>
                </c:pt>
                <c:pt idx="2925">
                  <c:v>605.3504319154672</c:v>
                </c:pt>
                <c:pt idx="2926">
                  <c:v>605.33145174381298</c:v>
                </c:pt>
                <c:pt idx="2927">
                  <c:v>605.31242229571956</c:v>
                </c:pt>
                <c:pt idx="2928">
                  <c:v>605.29334357118717</c:v>
                </c:pt>
                <c:pt idx="2929">
                  <c:v>605.27421557021557</c:v>
                </c:pt>
                <c:pt idx="2930">
                  <c:v>605.25503829280501</c:v>
                </c:pt>
                <c:pt idx="2931">
                  <c:v>605.23581173895502</c:v>
                </c:pt>
                <c:pt idx="2932">
                  <c:v>605.21653590866617</c:v>
                </c:pt>
                <c:pt idx="2933">
                  <c:v>605.19721080193801</c:v>
                </c:pt>
                <c:pt idx="2934">
                  <c:v>605.17783641877088</c:v>
                </c:pt>
                <c:pt idx="2935">
                  <c:v>605.15841275916455</c:v>
                </c:pt>
                <c:pt idx="2936">
                  <c:v>605.13893982311936</c:v>
                </c:pt>
                <c:pt idx="2937">
                  <c:v>605.11941761063474</c:v>
                </c:pt>
                <c:pt idx="2938">
                  <c:v>605.09984612171115</c:v>
                </c:pt>
                <c:pt idx="2939">
                  <c:v>605.08022535634825</c:v>
                </c:pt>
                <c:pt idx="2940">
                  <c:v>605.06055531454638</c:v>
                </c:pt>
                <c:pt idx="2941">
                  <c:v>605.0408359963053</c:v>
                </c:pt>
                <c:pt idx="2942">
                  <c:v>605.02106740162537</c:v>
                </c:pt>
                <c:pt idx="2943">
                  <c:v>605.00124953050602</c:v>
                </c:pt>
                <c:pt idx="2944">
                  <c:v>604.98138238294769</c:v>
                </c:pt>
                <c:pt idx="2945">
                  <c:v>604.96146595895027</c:v>
                </c:pt>
                <c:pt idx="2946">
                  <c:v>604.94150025851354</c:v>
                </c:pt>
                <c:pt idx="2947">
                  <c:v>604.92148528163784</c:v>
                </c:pt>
                <c:pt idx="2948">
                  <c:v>604.90142102832306</c:v>
                </c:pt>
                <c:pt idx="2949">
                  <c:v>604.88130749856919</c:v>
                </c:pt>
                <c:pt idx="2950">
                  <c:v>604.86114469237612</c:v>
                </c:pt>
                <c:pt idx="2951">
                  <c:v>604.84093260974396</c:v>
                </c:pt>
                <c:pt idx="2952">
                  <c:v>604.82067125067272</c:v>
                </c:pt>
                <c:pt idx="2953">
                  <c:v>604.80036061516228</c:v>
                </c:pt>
                <c:pt idx="2954">
                  <c:v>604.78000070321286</c:v>
                </c:pt>
                <c:pt idx="2955">
                  <c:v>604.75959151482414</c:v>
                </c:pt>
                <c:pt idx="2956">
                  <c:v>604.73913304999633</c:v>
                </c:pt>
                <c:pt idx="2957">
                  <c:v>604.71862530872954</c:v>
                </c:pt>
                <c:pt idx="2958">
                  <c:v>604.69806829102356</c:v>
                </c:pt>
                <c:pt idx="2959">
                  <c:v>604.67746199687838</c:v>
                </c:pt>
                <c:pt idx="2960">
                  <c:v>604.65680642629411</c:v>
                </c:pt>
                <c:pt idx="2961">
                  <c:v>604.63610157927076</c:v>
                </c:pt>
                <c:pt idx="2962">
                  <c:v>604.61534745580843</c:v>
                </c:pt>
                <c:pt idx="2963">
                  <c:v>604.59454405590679</c:v>
                </c:pt>
                <c:pt idx="2964">
                  <c:v>604.57369137956607</c:v>
                </c:pt>
                <c:pt idx="2965">
                  <c:v>604.55278942678638</c:v>
                </c:pt>
                <c:pt idx="2966">
                  <c:v>604.53183819756748</c:v>
                </c:pt>
                <c:pt idx="2967">
                  <c:v>604.51083769190916</c:v>
                </c:pt>
                <c:pt idx="2968">
                  <c:v>604.48978790981221</c:v>
                </c:pt>
                <c:pt idx="2969">
                  <c:v>604.46868885127594</c:v>
                </c:pt>
                <c:pt idx="2970">
                  <c:v>604.44754051630048</c:v>
                </c:pt>
                <c:pt idx="2971">
                  <c:v>604.42634290488593</c:v>
                </c:pt>
                <c:pt idx="2972">
                  <c:v>604.40509601703241</c:v>
                </c:pt>
                <c:pt idx="2973">
                  <c:v>604.38379985273946</c:v>
                </c:pt>
                <c:pt idx="2974">
                  <c:v>604.36245441200754</c:v>
                </c:pt>
                <c:pt idx="2975">
                  <c:v>604.34105969483664</c:v>
                </c:pt>
                <c:pt idx="2976">
                  <c:v>604.31961570122644</c:v>
                </c:pt>
                <c:pt idx="2977">
                  <c:v>604.29812243117738</c:v>
                </c:pt>
                <c:pt idx="2978">
                  <c:v>604.27657988468911</c:v>
                </c:pt>
                <c:pt idx="2979">
                  <c:v>604.25498806176154</c:v>
                </c:pt>
                <c:pt idx="2980">
                  <c:v>604.23334696239476</c:v>
                </c:pt>
                <c:pt idx="2981">
                  <c:v>604.21165658658924</c:v>
                </c:pt>
                <c:pt idx="2982">
                  <c:v>604.18991693434452</c:v>
                </c:pt>
                <c:pt idx="2983">
                  <c:v>604.16812800566061</c:v>
                </c:pt>
                <c:pt idx="2984">
                  <c:v>604.14628980053749</c:v>
                </c:pt>
                <c:pt idx="2985">
                  <c:v>604.1244023189754</c:v>
                </c:pt>
                <c:pt idx="2986">
                  <c:v>604.10246556097411</c:v>
                </c:pt>
                <c:pt idx="2987">
                  <c:v>604.08047952653374</c:v>
                </c:pt>
                <c:pt idx="2988">
                  <c:v>604.05844421565405</c:v>
                </c:pt>
                <c:pt idx="2989">
                  <c:v>604.03635962833539</c:v>
                </c:pt>
                <c:pt idx="2990">
                  <c:v>604.01422576457776</c:v>
                </c:pt>
                <c:pt idx="2991">
                  <c:v>603.99204262438082</c:v>
                </c:pt>
                <c:pt idx="2992">
                  <c:v>603.96981020774501</c:v>
                </c:pt>
                <c:pt idx="2993">
                  <c:v>603.94752851466978</c:v>
                </c:pt>
                <c:pt idx="2994">
                  <c:v>603.92519754515558</c:v>
                </c:pt>
                <c:pt idx="2995">
                  <c:v>603.90281729920218</c:v>
                </c:pt>
                <c:pt idx="2996">
                  <c:v>603.8803877768097</c:v>
                </c:pt>
                <c:pt idx="2997">
                  <c:v>603.85790897797824</c:v>
                </c:pt>
                <c:pt idx="2998">
                  <c:v>603.83538090270758</c:v>
                </c:pt>
                <c:pt idx="2999">
                  <c:v>603.81280355099784</c:v>
                </c:pt>
                <c:pt idx="3000">
                  <c:v>603.79017692284879</c:v>
                </c:pt>
                <c:pt idx="3001">
                  <c:v>603.76750101826065</c:v>
                </c:pt>
                <c:pt idx="3002">
                  <c:v>603.74477583723353</c:v>
                </c:pt>
                <c:pt idx="3003">
                  <c:v>603.72200137976745</c:v>
                </c:pt>
                <c:pt idx="3004">
                  <c:v>603.69917764586205</c:v>
                </c:pt>
                <c:pt idx="3005">
                  <c:v>603.67630463551757</c:v>
                </c:pt>
                <c:pt idx="3006">
                  <c:v>603.65338234873389</c:v>
                </c:pt>
                <c:pt idx="3007">
                  <c:v>603.630410785511</c:v>
                </c:pt>
                <c:pt idx="3008">
                  <c:v>603.60738994584904</c:v>
                </c:pt>
                <c:pt idx="3009">
                  <c:v>603.58431982974821</c:v>
                </c:pt>
                <c:pt idx="3010">
                  <c:v>603.56120043720807</c:v>
                </c:pt>
                <c:pt idx="3011">
                  <c:v>603.53803176822896</c:v>
                </c:pt>
                <c:pt idx="3012">
                  <c:v>603.51481382281054</c:v>
                </c:pt>
                <c:pt idx="3013">
                  <c:v>603.49154660095314</c:v>
                </c:pt>
                <c:pt idx="3014">
                  <c:v>603.46823010265643</c:v>
                </c:pt>
                <c:pt idx="3015">
                  <c:v>603.44486432792087</c:v>
                </c:pt>
                <c:pt idx="3016">
                  <c:v>603.42144927674599</c:v>
                </c:pt>
                <c:pt idx="3017">
                  <c:v>603.39798494913214</c:v>
                </c:pt>
                <c:pt idx="3018">
                  <c:v>603.3744713450792</c:v>
                </c:pt>
                <c:pt idx="3019">
                  <c:v>603.35090846458695</c:v>
                </c:pt>
                <c:pt idx="3020">
                  <c:v>603.32729630765584</c:v>
                </c:pt>
                <c:pt idx="3021">
                  <c:v>603.30363487428519</c:v>
                </c:pt>
                <c:pt idx="3022">
                  <c:v>603.2799241644758</c:v>
                </c:pt>
                <c:pt idx="3023">
                  <c:v>603.25616417822721</c:v>
                </c:pt>
                <c:pt idx="3024">
                  <c:v>603.2323549155393</c:v>
                </c:pt>
                <c:pt idx="3025">
                  <c:v>603.20849637641265</c:v>
                </c:pt>
                <c:pt idx="3026">
                  <c:v>603.18458856084658</c:v>
                </c:pt>
                <c:pt idx="3027">
                  <c:v>603.16063146884164</c:v>
                </c:pt>
                <c:pt idx="3028">
                  <c:v>603.13662510039728</c:v>
                </c:pt>
                <c:pt idx="3029">
                  <c:v>603.11256945551395</c:v>
                </c:pt>
                <c:pt idx="3030">
                  <c:v>603.08846453419142</c:v>
                </c:pt>
                <c:pt idx="3031">
                  <c:v>603.06431033642991</c:v>
                </c:pt>
                <c:pt idx="3032">
                  <c:v>603.04010686222932</c:v>
                </c:pt>
                <c:pt idx="3033">
                  <c:v>603.01585411158965</c:v>
                </c:pt>
                <c:pt idx="3034">
                  <c:v>602.99155208451054</c:v>
                </c:pt>
                <c:pt idx="3035">
                  <c:v>602.96720078099247</c:v>
                </c:pt>
                <c:pt idx="3036">
                  <c:v>602.94280020103542</c:v>
                </c:pt>
                <c:pt idx="3037">
                  <c:v>602.91835034463918</c:v>
                </c:pt>
                <c:pt idx="3038">
                  <c:v>602.89385121180374</c:v>
                </c:pt>
                <c:pt idx="3039">
                  <c:v>602.86930280252932</c:v>
                </c:pt>
                <c:pt idx="3040">
                  <c:v>602.8447051168157</c:v>
                </c:pt>
                <c:pt idx="3041">
                  <c:v>602.82005815466266</c:v>
                </c:pt>
                <c:pt idx="3042">
                  <c:v>602.79536191607099</c:v>
                </c:pt>
                <c:pt idx="3043">
                  <c:v>602.77061640104</c:v>
                </c:pt>
                <c:pt idx="3044">
                  <c:v>602.74582160957004</c:v>
                </c:pt>
                <c:pt idx="3045">
                  <c:v>602.72097754166077</c:v>
                </c:pt>
                <c:pt idx="3046">
                  <c:v>602.69608419731253</c:v>
                </c:pt>
                <c:pt idx="3047">
                  <c:v>602.67114157652497</c:v>
                </c:pt>
                <c:pt idx="3048">
                  <c:v>602.64614967929833</c:v>
                </c:pt>
                <c:pt idx="3049">
                  <c:v>602.62110850563272</c:v>
                </c:pt>
                <c:pt idx="3050">
                  <c:v>602.59601805552802</c:v>
                </c:pt>
                <c:pt idx="3051">
                  <c:v>602.57087832898401</c:v>
                </c:pt>
                <c:pt idx="3052">
                  <c:v>602.54568932600102</c:v>
                </c:pt>
                <c:pt idx="3053">
                  <c:v>602.52045104657896</c:v>
                </c:pt>
                <c:pt idx="3054">
                  <c:v>602.49516349071757</c:v>
                </c:pt>
                <c:pt idx="3055">
                  <c:v>602.46982665841722</c:v>
                </c:pt>
                <c:pt idx="3056">
                  <c:v>602.44444054967767</c:v>
                </c:pt>
                <c:pt idx="3057">
                  <c:v>602.41900516449914</c:v>
                </c:pt>
                <c:pt idx="3058">
                  <c:v>602.39352050288142</c:v>
                </c:pt>
                <c:pt idx="3059">
                  <c:v>602.36798656482449</c:v>
                </c:pt>
                <c:pt idx="3060">
                  <c:v>602.3424033503286</c:v>
                </c:pt>
                <c:pt idx="3061">
                  <c:v>602.31677085939361</c:v>
                </c:pt>
                <c:pt idx="3062">
                  <c:v>602.29108909201921</c:v>
                </c:pt>
                <c:pt idx="3063">
                  <c:v>602.26535804820594</c:v>
                </c:pt>
                <c:pt idx="3064">
                  <c:v>602.23957772795347</c:v>
                </c:pt>
                <c:pt idx="3065">
                  <c:v>602.21374813126192</c:v>
                </c:pt>
                <c:pt idx="3066">
                  <c:v>602.1878692581314</c:v>
                </c:pt>
                <c:pt idx="3067">
                  <c:v>602.16194110856156</c:v>
                </c:pt>
                <c:pt idx="3068">
                  <c:v>602.13596368255253</c:v>
                </c:pt>
                <c:pt idx="3069">
                  <c:v>602.10993698010441</c:v>
                </c:pt>
                <c:pt idx="3070">
                  <c:v>602.08386100121743</c:v>
                </c:pt>
                <c:pt idx="3071">
                  <c:v>602.05773574589125</c:v>
                </c:pt>
                <c:pt idx="3072">
                  <c:v>602.03156121412587</c:v>
                </c:pt>
                <c:pt idx="3073">
                  <c:v>602.00533740592152</c:v>
                </c:pt>
                <c:pt idx="3074">
                  <c:v>601.97906432127775</c:v>
                </c:pt>
                <c:pt idx="3075">
                  <c:v>601.952741960195</c:v>
                </c:pt>
                <c:pt idx="3076">
                  <c:v>601.92637032267316</c:v>
                </c:pt>
                <c:pt idx="3077">
                  <c:v>601.89994940871225</c:v>
                </c:pt>
                <c:pt idx="3078">
                  <c:v>601.87347921831213</c:v>
                </c:pt>
                <c:pt idx="3079">
                  <c:v>601.84695975147304</c:v>
                </c:pt>
                <c:pt idx="3080">
                  <c:v>601.82039100819463</c:v>
                </c:pt>
                <c:pt idx="3081">
                  <c:v>601.79377298847726</c:v>
                </c:pt>
                <c:pt idx="3082">
                  <c:v>601.76710569232046</c:v>
                </c:pt>
                <c:pt idx="3083">
                  <c:v>601.74038911972491</c:v>
                </c:pt>
                <c:pt idx="3084">
                  <c:v>601.71362327069016</c:v>
                </c:pt>
                <c:pt idx="3085">
                  <c:v>601.68680814521633</c:v>
                </c:pt>
                <c:pt idx="3086">
                  <c:v>601.65994374330319</c:v>
                </c:pt>
                <c:pt idx="3087">
                  <c:v>601.6330300649513</c:v>
                </c:pt>
                <c:pt idx="3088">
                  <c:v>601.60606711015998</c:v>
                </c:pt>
                <c:pt idx="3089">
                  <c:v>601.57905487892947</c:v>
                </c:pt>
                <c:pt idx="3090">
                  <c:v>601.55199337125987</c:v>
                </c:pt>
                <c:pt idx="3091">
                  <c:v>601.52488258715141</c:v>
                </c:pt>
                <c:pt idx="3092">
                  <c:v>601.49772252660364</c:v>
                </c:pt>
                <c:pt idx="3093">
                  <c:v>601.4705131896169</c:v>
                </c:pt>
                <c:pt idx="3094">
                  <c:v>601.44325457619095</c:v>
                </c:pt>
                <c:pt idx="3095">
                  <c:v>601.4159466863257</c:v>
                </c:pt>
                <c:pt idx="3096">
                  <c:v>601.38858952002147</c:v>
                </c:pt>
                <c:pt idx="3097">
                  <c:v>601.36118307727816</c:v>
                </c:pt>
                <c:pt idx="3098">
                  <c:v>601.33372735809576</c:v>
                </c:pt>
                <c:pt idx="3099">
                  <c:v>601.30622236247427</c:v>
                </c:pt>
                <c:pt idx="3100">
                  <c:v>601.27866809041359</c:v>
                </c:pt>
                <c:pt idx="3101">
                  <c:v>601.25106454191382</c:v>
                </c:pt>
                <c:pt idx="3102">
                  <c:v>601.22341171697485</c:v>
                </c:pt>
                <c:pt idx="3103">
                  <c:v>601.19570961559691</c:v>
                </c:pt>
                <c:pt idx="3104">
                  <c:v>601.16795823777989</c:v>
                </c:pt>
                <c:pt idx="3105">
                  <c:v>601.14015758352355</c:v>
                </c:pt>
                <c:pt idx="3106">
                  <c:v>601.11230765282824</c:v>
                </c:pt>
                <c:pt idx="3107">
                  <c:v>601.08440844569373</c:v>
                </c:pt>
                <c:pt idx="3108">
                  <c:v>601.05645996212024</c:v>
                </c:pt>
                <c:pt idx="3109">
                  <c:v>601.02846220210733</c:v>
                </c:pt>
                <c:pt idx="3110">
                  <c:v>601.00041516565545</c:v>
                </c:pt>
                <c:pt idx="3111">
                  <c:v>600.9723188527646</c:v>
                </c:pt>
                <c:pt idx="3112">
                  <c:v>600.94417326343455</c:v>
                </c:pt>
                <c:pt idx="3113">
                  <c:v>600.91597839766553</c:v>
                </c:pt>
                <c:pt idx="3114">
                  <c:v>600.88773425545708</c:v>
                </c:pt>
                <c:pt idx="3115">
                  <c:v>600.85944083680965</c:v>
                </c:pt>
                <c:pt idx="3116">
                  <c:v>600.83109814172303</c:v>
                </c:pt>
                <c:pt idx="3117">
                  <c:v>600.80270617019733</c:v>
                </c:pt>
                <c:pt idx="3118">
                  <c:v>600.77426492223253</c:v>
                </c:pt>
                <c:pt idx="3119">
                  <c:v>600.74577439782877</c:v>
                </c:pt>
                <c:pt idx="3120">
                  <c:v>600.71723459698569</c:v>
                </c:pt>
                <c:pt idx="3121">
                  <c:v>600.68864551970375</c:v>
                </c:pt>
                <c:pt idx="3122">
                  <c:v>600.66000716598251</c:v>
                </c:pt>
                <c:pt idx="3123">
                  <c:v>600.63131953582194</c:v>
                </c:pt>
                <c:pt idx="3124">
                  <c:v>600.60258262922241</c:v>
                </c:pt>
                <c:pt idx="3125">
                  <c:v>600.57379644618391</c:v>
                </c:pt>
                <c:pt idx="3126">
                  <c:v>600.5449609867062</c:v>
                </c:pt>
                <c:pt idx="3127">
                  <c:v>600.51607625078941</c:v>
                </c:pt>
                <c:pt idx="3128">
                  <c:v>600.48714223843353</c:v>
                </c:pt>
                <c:pt idx="3129">
                  <c:v>600.45815894963835</c:v>
                </c:pt>
                <c:pt idx="3130">
                  <c:v>600.42912638440407</c:v>
                </c:pt>
                <c:pt idx="3131">
                  <c:v>600.40004454273083</c:v>
                </c:pt>
                <c:pt idx="3132">
                  <c:v>600.37091342461849</c:v>
                </c:pt>
                <c:pt idx="3133">
                  <c:v>600.34173303006696</c:v>
                </c:pt>
                <c:pt idx="3134">
                  <c:v>600.31250335907635</c:v>
                </c:pt>
                <c:pt idx="3135">
                  <c:v>600.28322441164664</c:v>
                </c:pt>
                <c:pt idx="3136">
                  <c:v>600.25389618777763</c:v>
                </c:pt>
                <c:pt idx="3137">
                  <c:v>600.22451868746953</c:v>
                </c:pt>
                <c:pt idx="3138">
                  <c:v>600.19509191072245</c:v>
                </c:pt>
                <c:pt idx="3139">
                  <c:v>600.16561585753618</c:v>
                </c:pt>
                <c:pt idx="3140">
                  <c:v>600.13609052791082</c:v>
                </c:pt>
                <c:pt idx="3141">
                  <c:v>600.10651592184649</c:v>
                </c:pt>
                <c:pt idx="3142">
                  <c:v>600.07689203934285</c:v>
                </c:pt>
                <c:pt idx="3143">
                  <c:v>600.04721888040001</c:v>
                </c:pt>
                <c:pt idx="3144">
                  <c:v>600.0174964450182</c:v>
                </c:pt>
                <c:pt idx="3145">
                  <c:v>599.9877247331973</c:v>
                </c:pt>
                <c:pt idx="3146">
                  <c:v>599.9579037449372</c:v>
                </c:pt>
                <c:pt idx="3147">
                  <c:v>599.92803348023801</c:v>
                </c:pt>
                <c:pt idx="3148">
                  <c:v>599.89811393909974</c:v>
                </c:pt>
                <c:pt idx="3149">
                  <c:v>599.86814512152239</c:v>
                </c:pt>
                <c:pt idx="3150">
                  <c:v>599.83812702750583</c:v>
                </c:pt>
                <c:pt idx="3151">
                  <c:v>599.80805965705019</c:v>
                </c:pt>
                <c:pt idx="3152">
                  <c:v>599.77794301015535</c:v>
                </c:pt>
                <c:pt idx="3153">
                  <c:v>599.74777708682143</c:v>
                </c:pt>
                <c:pt idx="3154">
                  <c:v>599.71756188704865</c:v>
                </c:pt>
                <c:pt idx="3155">
                  <c:v>599.68729741083644</c:v>
                </c:pt>
                <c:pt idx="3156">
                  <c:v>599.65698365818503</c:v>
                </c:pt>
                <c:pt idx="3157">
                  <c:v>599.62662062909476</c:v>
                </c:pt>
                <c:pt idx="3158">
                  <c:v>599.59620832356541</c:v>
                </c:pt>
                <c:pt idx="3159">
                  <c:v>599.56574674159674</c:v>
                </c:pt>
                <c:pt idx="3160">
                  <c:v>599.53523588318899</c:v>
                </c:pt>
                <c:pt idx="3161">
                  <c:v>599.50467574834227</c:v>
                </c:pt>
                <c:pt idx="3162">
                  <c:v>599.47406633705634</c:v>
                </c:pt>
                <c:pt idx="3163">
                  <c:v>599.44340764933111</c:v>
                </c:pt>
                <c:pt idx="3164">
                  <c:v>599.41269968516701</c:v>
                </c:pt>
                <c:pt idx="3165">
                  <c:v>599.38194244456372</c:v>
                </c:pt>
                <c:pt idx="3166">
                  <c:v>599.35113592752134</c:v>
                </c:pt>
                <c:pt idx="3167">
                  <c:v>599.32028013403976</c:v>
                </c:pt>
                <c:pt idx="3168">
                  <c:v>599.28937506411921</c:v>
                </c:pt>
                <c:pt idx="3169">
                  <c:v>599.25842071775946</c:v>
                </c:pt>
                <c:pt idx="3170">
                  <c:v>599.2274170949604</c:v>
                </c:pt>
                <c:pt idx="3171">
                  <c:v>599.19636419572237</c:v>
                </c:pt>
                <c:pt idx="3172">
                  <c:v>599.16526202004536</c:v>
                </c:pt>
                <c:pt idx="3173">
                  <c:v>599.13411056792916</c:v>
                </c:pt>
                <c:pt idx="3174">
                  <c:v>599.10290983937386</c:v>
                </c:pt>
                <c:pt idx="3175">
                  <c:v>599.07165983437926</c:v>
                </c:pt>
                <c:pt idx="3176">
                  <c:v>599.04036055294591</c:v>
                </c:pt>
                <c:pt idx="3177">
                  <c:v>599.00901199507302</c:v>
                </c:pt>
                <c:pt idx="3178">
                  <c:v>598.97761416076128</c:v>
                </c:pt>
                <c:pt idx="3179">
                  <c:v>598.94616705001033</c:v>
                </c:pt>
                <c:pt idx="3180">
                  <c:v>598.91467066282019</c:v>
                </c:pt>
                <c:pt idx="3181">
                  <c:v>598.88312499919107</c:v>
                </c:pt>
                <c:pt idx="3182">
                  <c:v>598.85153005912275</c:v>
                </c:pt>
                <c:pt idx="3183">
                  <c:v>598.81988584261546</c:v>
                </c:pt>
                <c:pt idx="3184">
                  <c:v>598.78819234966886</c:v>
                </c:pt>
                <c:pt idx="3185">
                  <c:v>598.75644958028329</c:v>
                </c:pt>
                <c:pt idx="3186">
                  <c:v>598.7246575344584</c:v>
                </c:pt>
                <c:pt idx="3187">
                  <c:v>598.69281621219466</c:v>
                </c:pt>
                <c:pt idx="3188">
                  <c:v>598.66092561349171</c:v>
                </c:pt>
                <c:pt idx="3189">
                  <c:v>598.62898573834934</c:v>
                </c:pt>
                <c:pt idx="3190">
                  <c:v>598.59699658676834</c:v>
                </c:pt>
                <c:pt idx="3191">
                  <c:v>598.5649581587478</c:v>
                </c:pt>
                <c:pt idx="3192">
                  <c:v>598.53287045428851</c:v>
                </c:pt>
                <c:pt idx="3193">
                  <c:v>598.50073347338991</c:v>
                </c:pt>
                <c:pt idx="3194">
                  <c:v>598.46854721605212</c:v>
                </c:pt>
                <c:pt idx="3195">
                  <c:v>598.43631168227535</c:v>
                </c:pt>
                <c:pt idx="3196">
                  <c:v>598.40402687205938</c:v>
                </c:pt>
                <c:pt idx="3197">
                  <c:v>598.37169278540443</c:v>
                </c:pt>
                <c:pt idx="3198">
                  <c:v>598.33930942231007</c:v>
                </c:pt>
                <c:pt idx="3199">
                  <c:v>598.30687678277707</c:v>
                </c:pt>
                <c:pt idx="3200">
                  <c:v>598.27439486680453</c:v>
                </c:pt>
                <c:pt idx="3201">
                  <c:v>598.2418636743929</c:v>
                </c:pt>
                <c:pt idx="3202">
                  <c:v>598.20928320554231</c:v>
                </c:pt>
                <c:pt idx="3203">
                  <c:v>598.17665346025262</c:v>
                </c:pt>
                <c:pt idx="3204">
                  <c:v>598.14397443852374</c:v>
                </c:pt>
                <c:pt idx="3205">
                  <c:v>598.11124614035566</c:v>
                </c:pt>
                <c:pt idx="3206">
                  <c:v>598.07846856574884</c:v>
                </c:pt>
                <c:pt idx="3207">
                  <c:v>598.04564171470247</c:v>
                </c:pt>
                <c:pt idx="3208">
                  <c:v>598.01276558721702</c:v>
                </c:pt>
                <c:pt idx="3209">
                  <c:v>597.97984018329259</c:v>
                </c:pt>
                <c:pt idx="3210">
                  <c:v>597.94686550292897</c:v>
                </c:pt>
                <c:pt idx="3211">
                  <c:v>597.91384154612638</c:v>
                </c:pt>
                <c:pt idx="3212">
                  <c:v>597.88076831288458</c:v>
                </c:pt>
                <c:pt idx="3213">
                  <c:v>597.8476458032037</c:v>
                </c:pt>
                <c:pt idx="3214">
                  <c:v>597.81447401708363</c:v>
                </c:pt>
                <c:pt idx="3215">
                  <c:v>597.78125295452412</c:v>
                </c:pt>
                <c:pt idx="3216">
                  <c:v>597.7479826155261</c:v>
                </c:pt>
                <c:pt idx="3217">
                  <c:v>597.71466300008876</c:v>
                </c:pt>
                <c:pt idx="3218">
                  <c:v>597.68129410821234</c:v>
                </c:pt>
                <c:pt idx="3219">
                  <c:v>597.64787593989649</c:v>
                </c:pt>
                <c:pt idx="3220">
                  <c:v>597.61440849514202</c:v>
                </c:pt>
                <c:pt idx="3221">
                  <c:v>597.58089177394788</c:v>
                </c:pt>
                <c:pt idx="3222">
                  <c:v>597.54732577631489</c:v>
                </c:pt>
                <c:pt idx="3223">
                  <c:v>597.51371050224282</c:v>
                </c:pt>
                <c:pt idx="3224">
                  <c:v>597.48004595173165</c:v>
                </c:pt>
                <c:pt idx="3225">
                  <c:v>597.44633212478141</c:v>
                </c:pt>
                <c:pt idx="3226">
                  <c:v>597.41256902139185</c:v>
                </c:pt>
                <c:pt idx="3227">
                  <c:v>597.37875664156343</c:v>
                </c:pt>
                <c:pt idx="3228">
                  <c:v>597.34489498529535</c:v>
                </c:pt>
                <c:pt idx="3229">
                  <c:v>597.31098405258865</c:v>
                </c:pt>
                <c:pt idx="3230">
                  <c:v>597.27702384344286</c:v>
                </c:pt>
                <c:pt idx="3231">
                  <c:v>597.24301435785765</c:v>
                </c:pt>
                <c:pt idx="3232">
                  <c:v>597.2089555958338</c:v>
                </c:pt>
                <c:pt idx="3233">
                  <c:v>597.17484755737041</c:v>
                </c:pt>
                <c:pt idx="3234">
                  <c:v>597.14069024246783</c:v>
                </c:pt>
                <c:pt idx="3235">
                  <c:v>597.1064836511265</c:v>
                </c:pt>
                <c:pt idx="3236">
                  <c:v>597.07222778334574</c:v>
                </c:pt>
                <c:pt idx="3237">
                  <c:v>597.03792263912624</c:v>
                </c:pt>
                <c:pt idx="3238">
                  <c:v>597.00356821846708</c:v>
                </c:pt>
                <c:pt idx="3239">
                  <c:v>596.96916452136941</c:v>
                </c:pt>
                <c:pt idx="3240">
                  <c:v>596.93471154783208</c:v>
                </c:pt>
                <c:pt idx="3241">
                  <c:v>596.90020929785589</c:v>
                </c:pt>
                <c:pt idx="3242">
                  <c:v>596.86565777144062</c:v>
                </c:pt>
                <c:pt idx="3243">
                  <c:v>596.83105696858604</c:v>
                </c:pt>
                <c:pt idx="3244">
                  <c:v>596.7964068892926</c:v>
                </c:pt>
                <c:pt idx="3245">
                  <c:v>596.76170753355973</c:v>
                </c:pt>
                <c:pt idx="3246">
                  <c:v>596.72695890138812</c:v>
                </c:pt>
                <c:pt idx="3247">
                  <c:v>596.69216099277719</c:v>
                </c:pt>
                <c:pt idx="3248">
                  <c:v>596.65731380772706</c:v>
                </c:pt>
                <c:pt idx="3249">
                  <c:v>596.62241734623797</c:v>
                </c:pt>
                <c:pt idx="3250">
                  <c:v>596.58747160830956</c:v>
                </c:pt>
                <c:pt idx="3251">
                  <c:v>596.5524765939424</c:v>
                </c:pt>
                <c:pt idx="3252">
                  <c:v>596.51743230313571</c:v>
                </c:pt>
                <c:pt idx="3253">
                  <c:v>596.48233873589038</c:v>
                </c:pt>
                <c:pt idx="3254">
                  <c:v>596.4471958922054</c:v>
                </c:pt>
                <c:pt idx="3255">
                  <c:v>596.41200377208145</c:v>
                </c:pt>
                <c:pt idx="3256">
                  <c:v>596.37676237551864</c:v>
                </c:pt>
                <c:pt idx="3257">
                  <c:v>596.3414717025164</c:v>
                </c:pt>
                <c:pt idx="3258">
                  <c:v>596.30613175307542</c:v>
                </c:pt>
                <c:pt idx="3259">
                  <c:v>596.27074252719478</c:v>
                </c:pt>
                <c:pt idx="3260">
                  <c:v>596.23530402487563</c:v>
                </c:pt>
                <c:pt idx="3261">
                  <c:v>596.19981624611694</c:v>
                </c:pt>
                <c:pt idx="3262">
                  <c:v>596.16427919091916</c:v>
                </c:pt>
                <c:pt idx="3263">
                  <c:v>596.12869285928252</c:v>
                </c:pt>
                <c:pt idx="3264">
                  <c:v>596.09305725120635</c:v>
                </c:pt>
                <c:pt idx="3265">
                  <c:v>596.05737236669165</c:v>
                </c:pt>
                <c:pt idx="3266">
                  <c:v>596.0216382057373</c:v>
                </c:pt>
                <c:pt idx="3267">
                  <c:v>595.98585476834432</c:v>
                </c:pt>
                <c:pt idx="3268">
                  <c:v>595.95002205451169</c:v>
                </c:pt>
                <c:pt idx="3269">
                  <c:v>595.91414006424009</c:v>
                </c:pt>
                <c:pt idx="3270">
                  <c:v>595.87820879752951</c:v>
                </c:pt>
                <c:pt idx="3271">
                  <c:v>595.84222825437973</c:v>
                </c:pt>
                <c:pt idx="3272">
                  <c:v>595.80619843479121</c:v>
                </c:pt>
                <c:pt idx="3273">
                  <c:v>595.77011933876292</c:v>
                </c:pt>
                <c:pt idx="3274">
                  <c:v>595.73399096629612</c:v>
                </c:pt>
                <c:pt idx="3275">
                  <c:v>595.69781331738977</c:v>
                </c:pt>
                <c:pt idx="3276">
                  <c:v>595.66158639204423</c:v>
                </c:pt>
                <c:pt idx="3277">
                  <c:v>595.62531019026005</c:v>
                </c:pt>
                <c:pt idx="3278">
                  <c:v>595.58898471203622</c:v>
                </c:pt>
                <c:pt idx="3279">
                  <c:v>595.55260995737376</c:v>
                </c:pt>
                <c:pt idx="3280">
                  <c:v>595.51618592627187</c:v>
                </c:pt>
                <c:pt idx="3281">
                  <c:v>595.47971261873113</c:v>
                </c:pt>
                <c:pt idx="3282">
                  <c:v>595.44319003475107</c:v>
                </c:pt>
                <c:pt idx="3283">
                  <c:v>595.40661817433181</c:v>
                </c:pt>
                <c:pt idx="3284">
                  <c:v>595.36999703747358</c:v>
                </c:pt>
                <c:pt idx="3285">
                  <c:v>595.33332662417604</c:v>
                </c:pt>
                <c:pt idx="3286">
                  <c:v>595.29660693443975</c:v>
                </c:pt>
                <c:pt idx="3287">
                  <c:v>595.25983796826404</c:v>
                </c:pt>
                <c:pt idx="3288">
                  <c:v>595.22301972564946</c:v>
                </c:pt>
                <c:pt idx="3289">
                  <c:v>595.18615220659558</c:v>
                </c:pt>
                <c:pt idx="3290">
                  <c:v>595.14923541110238</c:v>
                </c:pt>
                <c:pt idx="3291">
                  <c:v>595.11226933917044</c:v>
                </c:pt>
                <c:pt idx="3292">
                  <c:v>595.07525399079907</c:v>
                </c:pt>
                <c:pt idx="3293">
                  <c:v>595.03818936598896</c:v>
                </c:pt>
                <c:pt idx="3294">
                  <c:v>595.00107546473953</c:v>
                </c:pt>
                <c:pt idx="3295">
                  <c:v>594.9639122870509</c:v>
                </c:pt>
                <c:pt idx="3296">
                  <c:v>594.92669983292319</c:v>
                </c:pt>
                <c:pt idx="3297">
                  <c:v>594.88943810235628</c:v>
                </c:pt>
                <c:pt idx="3298">
                  <c:v>594.85212709535062</c:v>
                </c:pt>
                <c:pt idx="3299">
                  <c:v>594.81476681190543</c:v>
                </c:pt>
                <c:pt idx="3300">
                  <c:v>594.77735725202149</c:v>
                </c:pt>
                <c:pt idx="3301">
                  <c:v>594.73989841569812</c:v>
                </c:pt>
                <c:pt idx="3302">
                  <c:v>594.70239030293567</c:v>
                </c:pt>
                <c:pt idx="3303">
                  <c:v>594.66483291373424</c:v>
                </c:pt>
                <c:pt idx="3304">
                  <c:v>594.62722624809339</c:v>
                </c:pt>
                <c:pt idx="3305">
                  <c:v>594.58957030601402</c:v>
                </c:pt>
                <c:pt idx="3306">
                  <c:v>594.551865087495</c:v>
                </c:pt>
                <c:pt idx="3307">
                  <c:v>594.51411059253724</c:v>
                </c:pt>
                <c:pt idx="3308">
                  <c:v>594.47630682114004</c:v>
                </c:pt>
                <c:pt idx="3309">
                  <c:v>594.43845377330376</c:v>
                </c:pt>
                <c:pt idx="3310">
                  <c:v>594.4005514490284</c:v>
                </c:pt>
                <c:pt idx="3311">
                  <c:v>594.36259984831395</c:v>
                </c:pt>
                <c:pt idx="3312">
                  <c:v>594.32459897116075</c:v>
                </c:pt>
                <c:pt idx="3313">
                  <c:v>594.28654881756779</c:v>
                </c:pt>
                <c:pt idx="3314">
                  <c:v>594.24844938753608</c:v>
                </c:pt>
                <c:pt idx="3315">
                  <c:v>594.21030068106518</c:v>
                </c:pt>
                <c:pt idx="3316">
                  <c:v>594.17210269815507</c:v>
                </c:pt>
                <c:pt idx="3317">
                  <c:v>594.13385543880611</c:v>
                </c:pt>
                <c:pt idx="3318">
                  <c:v>594.0955589030176</c:v>
                </c:pt>
                <c:pt idx="3319">
                  <c:v>594.05721309079047</c:v>
                </c:pt>
                <c:pt idx="3320">
                  <c:v>594.01881800212379</c:v>
                </c:pt>
                <c:pt idx="3321">
                  <c:v>593.98037363701849</c:v>
                </c:pt>
                <c:pt idx="3322">
                  <c:v>593.94187999547364</c:v>
                </c:pt>
                <c:pt idx="3323">
                  <c:v>593.90333707748971</c:v>
                </c:pt>
                <c:pt idx="3324">
                  <c:v>593.86474488306681</c:v>
                </c:pt>
                <c:pt idx="3325">
                  <c:v>593.82610341220459</c:v>
                </c:pt>
                <c:pt idx="3326">
                  <c:v>593.78741266490351</c:v>
                </c:pt>
                <c:pt idx="3327">
                  <c:v>593.74867264116301</c:v>
                </c:pt>
                <c:pt idx="3328">
                  <c:v>593.70988334098377</c:v>
                </c:pt>
                <c:pt idx="3329">
                  <c:v>593.67104476436521</c:v>
                </c:pt>
                <c:pt idx="3330">
                  <c:v>593.63215691130745</c:v>
                </c:pt>
                <c:pt idx="3331">
                  <c:v>593.59321978181083</c:v>
                </c:pt>
                <c:pt idx="3332">
                  <c:v>593.55423337587479</c:v>
                </c:pt>
                <c:pt idx="3333">
                  <c:v>593.5151976935</c:v>
                </c:pt>
                <c:pt idx="3334">
                  <c:v>593.47611273468556</c:v>
                </c:pt>
                <c:pt idx="3335">
                  <c:v>593.43697849943248</c:v>
                </c:pt>
                <c:pt idx="3336">
                  <c:v>593.3977949877401</c:v>
                </c:pt>
                <c:pt idx="3337">
                  <c:v>593.35856219960863</c:v>
                </c:pt>
                <c:pt idx="3338">
                  <c:v>593.31928013503796</c:v>
                </c:pt>
                <c:pt idx="3339">
                  <c:v>593.27994879402809</c:v>
                </c:pt>
                <c:pt idx="3340">
                  <c:v>593.24056817657959</c:v>
                </c:pt>
                <c:pt idx="3341">
                  <c:v>593.20113828269132</c:v>
                </c:pt>
                <c:pt idx="3342">
                  <c:v>593.16165911236465</c:v>
                </c:pt>
                <c:pt idx="3343">
                  <c:v>593.12213066559821</c:v>
                </c:pt>
                <c:pt idx="3344">
                  <c:v>593.08255294239279</c:v>
                </c:pt>
                <c:pt idx="3345">
                  <c:v>593.04292594274852</c:v>
                </c:pt>
                <c:pt idx="3346">
                  <c:v>593.00324966666483</c:v>
                </c:pt>
                <c:pt idx="3347">
                  <c:v>592.96352411414239</c:v>
                </c:pt>
                <c:pt idx="3348">
                  <c:v>592.92374928518041</c:v>
                </c:pt>
                <c:pt idx="3349">
                  <c:v>592.88392517977968</c:v>
                </c:pt>
                <c:pt idx="3350">
                  <c:v>592.84405179793953</c:v>
                </c:pt>
                <c:pt idx="3351">
                  <c:v>592.8041291396604</c:v>
                </c:pt>
                <c:pt idx="3352">
                  <c:v>592.76415720494219</c:v>
                </c:pt>
                <c:pt idx="3353">
                  <c:v>592.72413599378478</c:v>
                </c:pt>
                <c:pt idx="3354">
                  <c:v>592.68406550618852</c:v>
                </c:pt>
                <c:pt idx="3355">
                  <c:v>592.64394574215282</c:v>
                </c:pt>
                <c:pt idx="3356">
                  <c:v>592.60377670167793</c:v>
                </c:pt>
                <c:pt idx="3357">
                  <c:v>592.56355838476418</c:v>
                </c:pt>
                <c:pt idx="3358">
                  <c:v>592.52329079141111</c:v>
                </c:pt>
                <c:pt idx="3359">
                  <c:v>592.48297392161919</c:v>
                </c:pt>
                <c:pt idx="3360">
                  <c:v>592.44260777538784</c:v>
                </c:pt>
                <c:pt idx="3361">
                  <c:v>592.40219235271775</c:v>
                </c:pt>
                <c:pt idx="3362">
                  <c:v>592.36172765360834</c:v>
                </c:pt>
                <c:pt idx="3363">
                  <c:v>592.32121367805973</c:v>
                </c:pt>
                <c:pt idx="3364">
                  <c:v>592.28065042607204</c:v>
                </c:pt>
                <c:pt idx="3365">
                  <c:v>592.24003789764515</c:v>
                </c:pt>
                <c:pt idx="3366">
                  <c:v>592.1993760927794</c:v>
                </c:pt>
                <c:pt idx="3367">
                  <c:v>592.15866501147434</c:v>
                </c:pt>
                <c:pt idx="3368">
                  <c:v>592.11790465373042</c:v>
                </c:pt>
                <c:pt idx="3369">
                  <c:v>592.07709501954696</c:v>
                </c:pt>
                <c:pt idx="3370">
                  <c:v>592.03623610892453</c:v>
                </c:pt>
                <c:pt idx="3371">
                  <c:v>591.99532792186324</c:v>
                </c:pt>
                <c:pt idx="3372">
                  <c:v>591.9543704583624</c:v>
                </c:pt>
                <c:pt idx="3373">
                  <c:v>591.91336371842306</c:v>
                </c:pt>
                <c:pt idx="3374">
                  <c:v>591.87230770204394</c:v>
                </c:pt>
                <c:pt idx="3375">
                  <c:v>591.83120240922631</c:v>
                </c:pt>
                <c:pt idx="3376">
                  <c:v>591.79004783996913</c:v>
                </c:pt>
                <c:pt idx="3377">
                  <c:v>591.74884399427276</c:v>
                </c:pt>
                <c:pt idx="3378">
                  <c:v>591.70759087213753</c:v>
                </c:pt>
                <c:pt idx="3379">
                  <c:v>591.6662884735631</c:v>
                </c:pt>
                <c:pt idx="3380">
                  <c:v>591.62493679854981</c:v>
                </c:pt>
                <c:pt idx="3381">
                  <c:v>591.58353584709675</c:v>
                </c:pt>
                <c:pt idx="3382">
                  <c:v>591.5420856192053</c:v>
                </c:pt>
                <c:pt idx="3383">
                  <c:v>591.5005861148743</c:v>
                </c:pt>
                <c:pt idx="3384">
                  <c:v>591.45903733410421</c:v>
                </c:pt>
                <c:pt idx="3385">
                  <c:v>591.41743927689538</c:v>
                </c:pt>
                <c:pt idx="3386">
                  <c:v>591.3757919432469</c:v>
                </c:pt>
                <c:pt idx="3387">
                  <c:v>591.33409533315967</c:v>
                </c:pt>
                <c:pt idx="3388">
                  <c:v>591.29234944663301</c:v>
                </c:pt>
                <c:pt idx="3389">
                  <c:v>591.2505542836675</c:v>
                </c:pt>
                <c:pt idx="3390">
                  <c:v>591.2087098442629</c:v>
                </c:pt>
                <c:pt idx="3391">
                  <c:v>591.16681612841899</c:v>
                </c:pt>
                <c:pt idx="3392">
                  <c:v>591.1248731361361</c:v>
                </c:pt>
                <c:pt idx="3393">
                  <c:v>591.08288086741391</c:v>
                </c:pt>
                <c:pt idx="3394">
                  <c:v>591.04083932225285</c:v>
                </c:pt>
                <c:pt idx="3395">
                  <c:v>590.99874850065237</c:v>
                </c:pt>
                <c:pt idx="3396">
                  <c:v>590.95660840261326</c:v>
                </c:pt>
                <c:pt idx="3397">
                  <c:v>590.9144190281346</c:v>
                </c:pt>
                <c:pt idx="3398">
                  <c:v>590.87218037721675</c:v>
                </c:pt>
                <c:pt idx="3399">
                  <c:v>590.82989244986015</c:v>
                </c:pt>
                <c:pt idx="3400">
                  <c:v>590.78755524606413</c:v>
                </c:pt>
                <c:pt idx="3401">
                  <c:v>590.74516876582936</c:v>
                </c:pt>
                <c:pt idx="3402">
                  <c:v>590.70273300915505</c:v>
                </c:pt>
                <c:pt idx="3403">
                  <c:v>590.66024797604211</c:v>
                </c:pt>
                <c:pt idx="3404">
                  <c:v>590.61771366648952</c:v>
                </c:pt>
                <c:pt idx="3405">
                  <c:v>590.57513008049796</c:v>
                </c:pt>
                <c:pt idx="3406">
                  <c:v>590.53249721806753</c:v>
                </c:pt>
                <c:pt idx="3407">
                  <c:v>590.48981507919757</c:v>
                </c:pt>
                <c:pt idx="3408">
                  <c:v>590.4470836638892</c:v>
                </c:pt>
                <c:pt idx="3409">
                  <c:v>590.40430297214095</c:v>
                </c:pt>
                <c:pt idx="3410">
                  <c:v>590.36147300395407</c:v>
                </c:pt>
                <c:pt idx="3411">
                  <c:v>590.31859375932788</c:v>
                </c:pt>
                <c:pt idx="3412">
                  <c:v>590.27566523826226</c:v>
                </c:pt>
                <c:pt idx="3413">
                  <c:v>590.23268744075813</c:v>
                </c:pt>
                <c:pt idx="3414">
                  <c:v>590.18966036681456</c:v>
                </c:pt>
                <c:pt idx="3415">
                  <c:v>590.14658401643214</c:v>
                </c:pt>
                <c:pt idx="3416">
                  <c:v>590.10345838961018</c:v>
                </c:pt>
                <c:pt idx="3417">
                  <c:v>590.06028348634914</c:v>
                </c:pt>
                <c:pt idx="3418">
                  <c:v>590.01705930664923</c:v>
                </c:pt>
                <c:pt idx="3419">
                  <c:v>589.97378585051001</c:v>
                </c:pt>
                <c:pt idx="3420">
                  <c:v>589.93046311793194</c:v>
                </c:pt>
                <c:pt idx="3421">
                  <c:v>589.88709110891455</c:v>
                </c:pt>
                <c:pt idx="3422">
                  <c:v>589.84366982345841</c:v>
                </c:pt>
                <c:pt idx="3423">
                  <c:v>589.8001992615624</c:v>
                </c:pt>
                <c:pt idx="3424">
                  <c:v>589.75667942322787</c:v>
                </c:pt>
                <c:pt idx="3425">
                  <c:v>589.71311030845402</c:v>
                </c:pt>
                <c:pt idx="3426">
                  <c:v>589.66949191724098</c:v>
                </c:pt>
                <c:pt idx="3427">
                  <c:v>589.62582424958919</c:v>
                </c:pt>
                <c:pt idx="3428">
                  <c:v>589.58210730549786</c:v>
                </c:pt>
                <c:pt idx="3429">
                  <c:v>589.5383410849679</c:v>
                </c:pt>
                <c:pt idx="3430">
                  <c:v>589.49452558799806</c:v>
                </c:pt>
                <c:pt idx="3431">
                  <c:v>589.4506608145897</c:v>
                </c:pt>
                <c:pt idx="3432">
                  <c:v>589.40674676474202</c:v>
                </c:pt>
                <c:pt idx="3433">
                  <c:v>589.36278343845515</c:v>
                </c:pt>
                <c:pt idx="3434">
                  <c:v>589.31877083572942</c:v>
                </c:pt>
                <c:pt idx="3435">
                  <c:v>589.27470895656427</c:v>
                </c:pt>
                <c:pt idx="3436">
                  <c:v>589.23059780096048</c:v>
                </c:pt>
                <c:pt idx="3437">
                  <c:v>589.18643736891715</c:v>
                </c:pt>
                <c:pt idx="3438">
                  <c:v>589.14222766043463</c:v>
                </c:pt>
                <c:pt idx="3439">
                  <c:v>589.09796867551336</c:v>
                </c:pt>
                <c:pt idx="3440">
                  <c:v>589.05366041415255</c:v>
                </c:pt>
                <c:pt idx="3441">
                  <c:v>589.00930287635299</c:v>
                </c:pt>
                <c:pt idx="3442">
                  <c:v>588.96489606211401</c:v>
                </c:pt>
                <c:pt idx="3443">
                  <c:v>588.92043997143651</c:v>
                </c:pt>
                <c:pt idx="3444">
                  <c:v>588.87593460431924</c:v>
                </c:pt>
                <c:pt idx="3445">
                  <c:v>588.831379960763</c:v>
                </c:pt>
                <c:pt idx="3446">
                  <c:v>588.7867760407679</c:v>
                </c:pt>
                <c:pt idx="3447">
                  <c:v>588.74212284433338</c:v>
                </c:pt>
                <c:pt idx="3448">
                  <c:v>588.69742037145988</c:v>
                </c:pt>
                <c:pt idx="3449">
                  <c:v>588.65266862214719</c:v>
                </c:pt>
                <c:pt idx="3450">
                  <c:v>588.60786759639564</c:v>
                </c:pt>
                <c:pt idx="3451">
                  <c:v>588.56301729420466</c:v>
                </c:pt>
                <c:pt idx="3452">
                  <c:v>588.51811771557459</c:v>
                </c:pt>
                <c:pt idx="3453">
                  <c:v>588.47316886050555</c:v>
                </c:pt>
                <c:pt idx="3454">
                  <c:v>588.4281707289972</c:v>
                </c:pt>
                <c:pt idx="3455">
                  <c:v>588.38312332104999</c:v>
                </c:pt>
                <c:pt idx="3456">
                  <c:v>588.33802663666336</c:v>
                </c:pt>
                <c:pt idx="3457">
                  <c:v>588.29288067583809</c:v>
                </c:pt>
                <c:pt idx="3458">
                  <c:v>588.24768543857328</c:v>
                </c:pt>
                <c:pt idx="3459">
                  <c:v>588.20244092486928</c:v>
                </c:pt>
                <c:pt idx="3460">
                  <c:v>588.15714713472642</c:v>
                </c:pt>
                <c:pt idx="3461">
                  <c:v>588.11180406814435</c:v>
                </c:pt>
                <c:pt idx="3462">
                  <c:v>588.06641172512343</c:v>
                </c:pt>
                <c:pt idx="3463">
                  <c:v>588.02097010566297</c:v>
                </c:pt>
                <c:pt idx="3464">
                  <c:v>587.97547920976376</c:v>
                </c:pt>
                <c:pt idx="3465">
                  <c:v>587.92993903742513</c:v>
                </c:pt>
                <c:pt idx="3466">
                  <c:v>587.88434958864741</c:v>
                </c:pt>
                <c:pt idx="3467">
                  <c:v>587.83871086343072</c:v>
                </c:pt>
                <c:pt idx="3468">
                  <c:v>587.79302286177483</c:v>
                </c:pt>
                <c:pt idx="3469">
                  <c:v>587.74728558367997</c:v>
                </c:pt>
                <c:pt idx="3470">
                  <c:v>587.70149902914557</c:v>
                </c:pt>
                <c:pt idx="3471">
                  <c:v>587.65566319817276</c:v>
                </c:pt>
                <c:pt idx="3472">
                  <c:v>587.60977809076019</c:v>
                </c:pt>
                <c:pt idx="3473">
                  <c:v>587.56384370690864</c:v>
                </c:pt>
                <c:pt idx="3474">
                  <c:v>587.51786004661813</c:v>
                </c:pt>
                <c:pt idx="3475">
                  <c:v>587.47182710988841</c:v>
                </c:pt>
                <c:pt idx="3476">
                  <c:v>587.42574489671983</c:v>
                </c:pt>
                <c:pt idx="3477">
                  <c:v>587.37961340711172</c:v>
                </c:pt>
                <c:pt idx="3478">
                  <c:v>587.33343264106486</c:v>
                </c:pt>
                <c:pt idx="3479">
                  <c:v>587.28720259857869</c:v>
                </c:pt>
                <c:pt idx="3480">
                  <c:v>587.2409232796532</c:v>
                </c:pt>
                <c:pt idx="3481">
                  <c:v>587.19459468428897</c:v>
                </c:pt>
                <c:pt idx="3482">
                  <c:v>587.14821681248532</c:v>
                </c:pt>
                <c:pt idx="3483">
                  <c:v>587.10178966424303</c:v>
                </c:pt>
                <c:pt idx="3484">
                  <c:v>587.05531323956086</c:v>
                </c:pt>
                <c:pt idx="3485">
                  <c:v>587.00878753844006</c:v>
                </c:pt>
                <c:pt idx="3486">
                  <c:v>586.96221256088018</c:v>
                </c:pt>
                <c:pt idx="3487">
                  <c:v>586.91558830688109</c:v>
                </c:pt>
                <c:pt idx="3488">
                  <c:v>586.86891477644281</c:v>
                </c:pt>
                <c:pt idx="3489">
                  <c:v>586.82219196956544</c:v>
                </c:pt>
                <c:pt idx="3490">
                  <c:v>586.77541988624921</c:v>
                </c:pt>
                <c:pt idx="3491">
                  <c:v>586.72859852649333</c:v>
                </c:pt>
                <c:pt idx="3492">
                  <c:v>586.68172789029882</c:v>
                </c:pt>
                <c:pt idx="3493">
                  <c:v>586.6348079776651</c:v>
                </c:pt>
                <c:pt idx="3494">
                  <c:v>586.58783878859208</c:v>
                </c:pt>
                <c:pt idx="3495">
                  <c:v>586.54082032308008</c:v>
                </c:pt>
                <c:pt idx="3496">
                  <c:v>586.49375258112889</c:v>
                </c:pt>
                <c:pt idx="3497">
                  <c:v>586.44663556273883</c:v>
                </c:pt>
                <c:pt idx="3498">
                  <c:v>586.39946926790913</c:v>
                </c:pt>
                <c:pt idx="3499">
                  <c:v>586.35225369664079</c:v>
                </c:pt>
                <c:pt idx="3500">
                  <c:v>586.30498884893314</c:v>
                </c:pt>
                <c:pt idx="3501">
                  <c:v>586.2576747247864</c:v>
                </c:pt>
                <c:pt idx="3502">
                  <c:v>586.21031132420057</c:v>
                </c:pt>
                <c:pt idx="3503">
                  <c:v>586.16289864717555</c:v>
                </c:pt>
                <c:pt idx="3504">
                  <c:v>586.11543669371156</c:v>
                </c:pt>
                <c:pt idx="3505">
                  <c:v>586.06792546380825</c:v>
                </c:pt>
                <c:pt idx="3506">
                  <c:v>586.02036495746597</c:v>
                </c:pt>
                <c:pt idx="3507">
                  <c:v>585.97275517468461</c:v>
                </c:pt>
                <c:pt idx="3508">
                  <c:v>585.92509611546382</c:v>
                </c:pt>
                <c:pt idx="3509">
                  <c:v>585.87738777980428</c:v>
                </c:pt>
                <c:pt idx="3510">
                  <c:v>585.82963016770543</c:v>
                </c:pt>
                <c:pt idx="3511">
                  <c:v>585.78182327916772</c:v>
                </c:pt>
                <c:pt idx="3512">
                  <c:v>585.73396711419059</c:v>
                </c:pt>
                <c:pt idx="3513">
                  <c:v>585.68606167277437</c:v>
                </c:pt>
                <c:pt idx="3514">
                  <c:v>585.63810695491907</c:v>
                </c:pt>
                <c:pt idx="3515">
                  <c:v>585.59010296062468</c:v>
                </c:pt>
                <c:pt idx="3516">
                  <c:v>585.54204968989131</c:v>
                </c:pt>
                <c:pt idx="3517">
                  <c:v>585.49394714271853</c:v>
                </c:pt>
                <c:pt idx="3518">
                  <c:v>585.44579531910711</c:v>
                </c:pt>
                <c:pt idx="3519">
                  <c:v>585.39759421905603</c:v>
                </c:pt>
                <c:pt idx="3520">
                  <c:v>585.34934384256599</c:v>
                </c:pt>
                <c:pt idx="3521">
                  <c:v>585.30104418963697</c:v>
                </c:pt>
                <c:pt idx="3522">
                  <c:v>585.25269526026852</c:v>
                </c:pt>
                <c:pt idx="3523">
                  <c:v>585.20429705446145</c:v>
                </c:pt>
                <c:pt idx="3524">
                  <c:v>585.15584957221483</c:v>
                </c:pt>
                <c:pt idx="3525">
                  <c:v>585.10735281352959</c:v>
                </c:pt>
                <c:pt idx="3526">
                  <c:v>585.0588067784048</c:v>
                </c:pt>
                <c:pt idx="3527">
                  <c:v>585.01021146684081</c:v>
                </c:pt>
                <c:pt idx="3528">
                  <c:v>584.9615668788382</c:v>
                </c:pt>
                <c:pt idx="3529">
                  <c:v>584.91287301439593</c:v>
                </c:pt>
                <c:pt idx="3530">
                  <c:v>584.8641298735148</c:v>
                </c:pt>
                <c:pt idx="3531">
                  <c:v>584.81533745619458</c:v>
                </c:pt>
                <c:pt idx="3532">
                  <c:v>584.7664957624354</c:v>
                </c:pt>
                <c:pt idx="3533">
                  <c:v>584.71760479223678</c:v>
                </c:pt>
                <c:pt idx="3534">
                  <c:v>584.6686645455992</c:v>
                </c:pt>
                <c:pt idx="3535">
                  <c:v>584.61967502252242</c:v>
                </c:pt>
                <c:pt idx="3536">
                  <c:v>584.57063622300643</c:v>
                </c:pt>
                <c:pt idx="3537">
                  <c:v>584.52154814705182</c:v>
                </c:pt>
                <c:pt idx="3538">
                  <c:v>584.47241079465732</c:v>
                </c:pt>
                <c:pt idx="3539">
                  <c:v>584.42322416582431</c:v>
                </c:pt>
                <c:pt idx="3540">
                  <c:v>584.3739882605521</c:v>
                </c:pt>
                <c:pt idx="3541">
                  <c:v>584.32470307884046</c:v>
                </c:pt>
                <c:pt idx="3542">
                  <c:v>584.27536862068996</c:v>
                </c:pt>
                <c:pt idx="3543">
                  <c:v>584.22598488610038</c:v>
                </c:pt>
                <c:pt idx="3544">
                  <c:v>584.17655187507171</c:v>
                </c:pt>
                <c:pt idx="3545">
                  <c:v>584.12706958760361</c:v>
                </c:pt>
                <c:pt idx="3546">
                  <c:v>584.07753802369666</c:v>
                </c:pt>
                <c:pt idx="3547">
                  <c:v>584.02795718335062</c:v>
                </c:pt>
                <c:pt idx="3548">
                  <c:v>583.97832706656516</c:v>
                </c:pt>
                <c:pt idx="3549">
                  <c:v>583.92864767334083</c:v>
                </c:pt>
                <c:pt idx="3550">
                  <c:v>583.87891900367731</c:v>
                </c:pt>
                <c:pt idx="3551">
                  <c:v>583.82914105757504</c:v>
                </c:pt>
                <c:pt idx="3552">
                  <c:v>583.77931383503301</c:v>
                </c:pt>
                <c:pt idx="3553">
                  <c:v>583.72943733605211</c:v>
                </c:pt>
                <c:pt idx="3554">
                  <c:v>583.67951156063236</c:v>
                </c:pt>
                <c:pt idx="3555">
                  <c:v>583.62953650877307</c:v>
                </c:pt>
                <c:pt idx="3556">
                  <c:v>583.57951218047492</c:v>
                </c:pt>
                <c:pt idx="3557">
                  <c:v>583.52943857573757</c:v>
                </c:pt>
                <c:pt idx="3558">
                  <c:v>583.47931569456148</c:v>
                </c:pt>
                <c:pt idx="3559">
                  <c:v>583.4291435369455</c:v>
                </c:pt>
                <c:pt idx="3560">
                  <c:v>583.3789221028909</c:v>
                </c:pt>
                <c:pt idx="3561">
                  <c:v>583.32865139239721</c:v>
                </c:pt>
                <c:pt idx="3562">
                  <c:v>583.2783314054642</c:v>
                </c:pt>
                <c:pt idx="3563">
                  <c:v>583.22796214209234</c:v>
                </c:pt>
                <c:pt idx="3564">
                  <c:v>583.17754360228105</c:v>
                </c:pt>
                <c:pt idx="3565">
                  <c:v>583.12707578603101</c:v>
                </c:pt>
                <c:pt idx="3566">
                  <c:v>583.07655869334155</c:v>
                </c:pt>
                <c:pt idx="3567">
                  <c:v>583.02599232421301</c:v>
                </c:pt>
                <c:pt idx="3568">
                  <c:v>582.97537667864538</c:v>
                </c:pt>
                <c:pt idx="3569">
                  <c:v>582.92471175663877</c:v>
                </c:pt>
                <c:pt idx="3570">
                  <c:v>582.87399755819285</c:v>
                </c:pt>
                <c:pt idx="3571">
                  <c:v>582.82323408330785</c:v>
                </c:pt>
                <c:pt idx="3572">
                  <c:v>582.77242133198399</c:v>
                </c:pt>
                <c:pt idx="3573">
                  <c:v>582.72155930422059</c:v>
                </c:pt>
                <c:pt idx="3574">
                  <c:v>582.67064800001845</c:v>
                </c:pt>
                <c:pt idx="3575">
                  <c:v>582.61968741937699</c:v>
                </c:pt>
                <c:pt idx="3576">
                  <c:v>582.56867756229633</c:v>
                </c:pt>
                <c:pt idx="3577">
                  <c:v>582.51761842877659</c:v>
                </c:pt>
                <c:pt idx="3578">
                  <c:v>582.46651001881787</c:v>
                </c:pt>
                <c:pt idx="3579">
                  <c:v>582.41535233242018</c:v>
                </c:pt>
                <c:pt idx="3580">
                  <c:v>582.36414536958296</c:v>
                </c:pt>
                <c:pt idx="3581">
                  <c:v>582.31288913030676</c:v>
                </c:pt>
                <c:pt idx="3582">
                  <c:v>582.2615836145917</c:v>
                </c:pt>
                <c:pt idx="3583">
                  <c:v>582.21022882243733</c:v>
                </c:pt>
                <c:pt idx="3584">
                  <c:v>582.15882475384376</c:v>
                </c:pt>
                <c:pt idx="3585">
                  <c:v>582.10737140881122</c:v>
                </c:pt>
                <c:pt idx="3586">
                  <c:v>582.0558687873397</c:v>
                </c:pt>
                <c:pt idx="3587">
                  <c:v>582.00431688942865</c:v>
                </c:pt>
                <c:pt idx="3588">
                  <c:v>581.95271571507863</c:v>
                </c:pt>
                <c:pt idx="3589">
                  <c:v>581.90106526428963</c:v>
                </c:pt>
                <c:pt idx="3590">
                  <c:v>581.84936553706143</c:v>
                </c:pt>
                <c:pt idx="3591">
                  <c:v>581.79761653339415</c:v>
                </c:pt>
                <c:pt idx="3592">
                  <c:v>581.74581825328755</c:v>
                </c:pt>
                <c:pt idx="3593">
                  <c:v>581.69397069674221</c:v>
                </c:pt>
                <c:pt idx="3594">
                  <c:v>581.64207386375745</c:v>
                </c:pt>
                <c:pt idx="3595">
                  <c:v>581.59012775433371</c:v>
                </c:pt>
                <c:pt idx="3596">
                  <c:v>581.53813236847088</c:v>
                </c:pt>
                <c:pt idx="3597">
                  <c:v>581.48608770616875</c:v>
                </c:pt>
                <c:pt idx="3598">
                  <c:v>581.43399376742775</c:v>
                </c:pt>
                <c:pt idx="3599">
                  <c:v>581.38185055224733</c:v>
                </c:pt>
                <c:pt idx="3600">
                  <c:v>581.32965806062805</c:v>
                </c:pt>
                <c:pt idx="3601">
                  <c:v>581.27741629256957</c:v>
                </c:pt>
                <c:pt idx="3602">
                  <c:v>581.22512524807189</c:v>
                </c:pt>
                <c:pt idx="3603">
                  <c:v>581.17278492713535</c:v>
                </c:pt>
                <c:pt idx="3604">
                  <c:v>581.12039532975939</c:v>
                </c:pt>
                <c:pt idx="3605">
                  <c:v>581.06795645594445</c:v>
                </c:pt>
                <c:pt idx="3606">
                  <c:v>581.01546830569032</c:v>
                </c:pt>
                <c:pt idx="3607">
                  <c:v>580.96293087899721</c:v>
                </c:pt>
                <c:pt idx="3608">
                  <c:v>580.91034417586491</c:v>
                </c:pt>
                <c:pt idx="3609">
                  <c:v>580.85770819629352</c:v>
                </c:pt>
                <c:pt idx="3610">
                  <c:v>580.80502294028315</c:v>
                </c:pt>
                <c:pt idx="3611">
                  <c:v>580.75228840783325</c:v>
                </c:pt>
                <c:pt idx="3612">
                  <c:v>580.69950459894471</c:v>
                </c:pt>
                <c:pt idx="3613">
                  <c:v>580.64667151361652</c:v>
                </c:pt>
                <c:pt idx="3614">
                  <c:v>580.59378915184959</c:v>
                </c:pt>
                <c:pt idx="3615">
                  <c:v>580.54085751364346</c:v>
                </c:pt>
                <c:pt idx="3616">
                  <c:v>580.48787659899835</c:v>
                </c:pt>
                <c:pt idx="3617">
                  <c:v>580.43484640791394</c:v>
                </c:pt>
                <c:pt idx="3618">
                  <c:v>580.38176694039043</c:v>
                </c:pt>
                <c:pt idx="3619">
                  <c:v>580.32863819642796</c:v>
                </c:pt>
                <c:pt idx="3620">
                  <c:v>580.27546017602606</c:v>
                </c:pt>
                <c:pt idx="3621">
                  <c:v>580.2222328791853</c:v>
                </c:pt>
                <c:pt idx="3622">
                  <c:v>580.16895630590557</c:v>
                </c:pt>
                <c:pt idx="3623">
                  <c:v>580.11563045618641</c:v>
                </c:pt>
                <c:pt idx="3624">
                  <c:v>580.06225533002817</c:v>
                </c:pt>
                <c:pt idx="3625">
                  <c:v>580.00883092743072</c:v>
                </c:pt>
                <c:pt idx="3626">
                  <c:v>579.95535724839465</c:v>
                </c:pt>
                <c:pt idx="3627">
                  <c:v>579.90183429291892</c:v>
                </c:pt>
                <c:pt idx="3628">
                  <c:v>579.84826206100422</c:v>
                </c:pt>
                <c:pt idx="3629">
                  <c:v>579.79464055265055</c:v>
                </c:pt>
                <c:pt idx="3630">
                  <c:v>579.74096976785756</c:v>
                </c:pt>
                <c:pt idx="3631">
                  <c:v>579.68724970662572</c:v>
                </c:pt>
                <c:pt idx="3632">
                  <c:v>579.63348036895434</c:v>
                </c:pt>
                <c:pt idx="3633">
                  <c:v>579.57966175484444</c:v>
                </c:pt>
                <c:pt idx="3634">
                  <c:v>579.52579386429477</c:v>
                </c:pt>
                <c:pt idx="3635">
                  <c:v>579.47187669730647</c:v>
                </c:pt>
                <c:pt idx="3636">
                  <c:v>579.41791025387886</c:v>
                </c:pt>
                <c:pt idx="3637">
                  <c:v>579.36389453401205</c:v>
                </c:pt>
                <c:pt idx="3638">
                  <c:v>579.30982953770638</c:v>
                </c:pt>
                <c:pt idx="3639">
                  <c:v>579.2557152649614</c:v>
                </c:pt>
                <c:pt idx="3640">
                  <c:v>579.20155171577744</c:v>
                </c:pt>
                <c:pt idx="3641">
                  <c:v>579.14733889015395</c:v>
                </c:pt>
                <c:pt idx="3642">
                  <c:v>579.09307678809171</c:v>
                </c:pt>
                <c:pt idx="3643">
                  <c:v>579.03876540959038</c:v>
                </c:pt>
                <c:pt idx="3644">
                  <c:v>578.98440475464974</c:v>
                </c:pt>
                <c:pt idx="3645">
                  <c:v>578.92999482327036</c:v>
                </c:pt>
                <c:pt idx="3646">
                  <c:v>578.87553561545144</c:v>
                </c:pt>
                <c:pt idx="3647">
                  <c:v>578.82102713119366</c:v>
                </c:pt>
                <c:pt idx="3648">
                  <c:v>578.76646937049657</c:v>
                </c:pt>
                <c:pt idx="3649">
                  <c:v>578.71186233336061</c:v>
                </c:pt>
                <c:pt idx="3650">
                  <c:v>578.65720601978535</c:v>
                </c:pt>
                <c:pt idx="3651">
                  <c:v>578.60250042977088</c:v>
                </c:pt>
                <c:pt idx="3652">
                  <c:v>578.54774556331756</c:v>
                </c:pt>
                <c:pt idx="3653">
                  <c:v>578.49294142042493</c:v>
                </c:pt>
                <c:pt idx="3654">
                  <c:v>578.43808800109343</c:v>
                </c:pt>
                <c:pt idx="3655">
                  <c:v>578.38318530532217</c:v>
                </c:pt>
                <c:pt idx="3656">
                  <c:v>578.32823333311251</c:v>
                </c:pt>
                <c:pt idx="3657">
                  <c:v>578.27323208446342</c:v>
                </c:pt>
                <c:pt idx="3658">
                  <c:v>578.21818155937513</c:v>
                </c:pt>
                <c:pt idx="3659">
                  <c:v>578.16308175784798</c:v>
                </c:pt>
                <c:pt idx="3660">
                  <c:v>578.1079326798814</c:v>
                </c:pt>
                <c:pt idx="3661">
                  <c:v>578.05273432547608</c:v>
                </c:pt>
                <c:pt idx="3662">
                  <c:v>577.99748669463133</c:v>
                </c:pt>
                <c:pt idx="3663">
                  <c:v>577.94218978734762</c:v>
                </c:pt>
                <c:pt idx="3664">
                  <c:v>577.8868436036247</c:v>
                </c:pt>
                <c:pt idx="3665">
                  <c:v>577.83144814346269</c:v>
                </c:pt>
                <c:pt idx="3666">
                  <c:v>577.77600340686161</c:v>
                </c:pt>
                <c:pt idx="3667">
                  <c:v>577.72050939382132</c:v>
                </c:pt>
                <c:pt idx="3668">
                  <c:v>577.66496610434206</c:v>
                </c:pt>
                <c:pt idx="3669">
                  <c:v>577.6093735384236</c:v>
                </c:pt>
                <c:pt idx="3670">
                  <c:v>577.55373169606594</c:v>
                </c:pt>
                <c:pt idx="3671">
                  <c:v>577.49804057726931</c:v>
                </c:pt>
                <c:pt idx="3672">
                  <c:v>577.44230018203348</c:v>
                </c:pt>
                <c:pt idx="3673">
                  <c:v>577.38651051035856</c:v>
                </c:pt>
                <c:pt idx="3674">
                  <c:v>577.33067156224445</c:v>
                </c:pt>
                <c:pt idx="3675">
                  <c:v>577.27478333769136</c:v>
                </c:pt>
                <c:pt idx="3676">
                  <c:v>577.21884583669907</c:v>
                </c:pt>
                <c:pt idx="3677">
                  <c:v>577.1628590592677</c:v>
                </c:pt>
                <c:pt idx="3678">
                  <c:v>577.10682300539702</c:v>
                </c:pt>
                <c:pt idx="3679">
                  <c:v>577.05073767508748</c:v>
                </c:pt>
                <c:pt idx="3680">
                  <c:v>576.99460306833873</c:v>
                </c:pt>
                <c:pt idx="3681">
                  <c:v>576.93841918515079</c:v>
                </c:pt>
                <c:pt idx="3682">
                  <c:v>576.88218602552388</c:v>
                </c:pt>
                <c:pt idx="3683">
                  <c:v>576.82590358945777</c:v>
                </c:pt>
                <c:pt idx="3684">
                  <c:v>576.76957187695257</c:v>
                </c:pt>
                <c:pt idx="3685">
                  <c:v>576.71319088800817</c:v>
                </c:pt>
                <c:pt idx="3686">
                  <c:v>576.65676062262469</c:v>
                </c:pt>
                <c:pt idx="3687">
                  <c:v>576.60028108080235</c:v>
                </c:pt>
                <c:pt idx="3688">
                  <c:v>576.54375226254035</c:v>
                </c:pt>
                <c:pt idx="3689">
                  <c:v>576.48717416783961</c:v>
                </c:pt>
                <c:pt idx="3690">
                  <c:v>576.4305467966999</c:v>
                </c:pt>
                <c:pt idx="3691">
                  <c:v>576.37387014912076</c:v>
                </c:pt>
                <c:pt idx="3692">
                  <c:v>576.31714422510265</c:v>
                </c:pt>
                <c:pt idx="3693">
                  <c:v>576.26036902464523</c:v>
                </c:pt>
                <c:pt idx="3694">
                  <c:v>576.20354454774895</c:v>
                </c:pt>
                <c:pt idx="3695">
                  <c:v>576.14667079441324</c:v>
                </c:pt>
                <c:pt idx="3696">
                  <c:v>576.08974776463867</c:v>
                </c:pt>
                <c:pt idx="3697">
                  <c:v>576.03277545842502</c:v>
                </c:pt>
                <c:pt idx="3698">
                  <c:v>575.97575387577206</c:v>
                </c:pt>
                <c:pt idx="3699">
                  <c:v>575.91868301668012</c:v>
                </c:pt>
                <c:pt idx="3700">
                  <c:v>575.86156288114887</c:v>
                </c:pt>
                <c:pt idx="3701">
                  <c:v>575.80439346917888</c:v>
                </c:pt>
                <c:pt idx="3702">
                  <c:v>575.74717478076934</c:v>
                </c:pt>
                <c:pt idx="3703">
                  <c:v>575.68990681592106</c:v>
                </c:pt>
                <c:pt idx="3704">
                  <c:v>575.63258957463347</c:v>
                </c:pt>
                <c:pt idx="3705">
                  <c:v>575.57522305690668</c:v>
                </c:pt>
                <c:pt idx="3706">
                  <c:v>575.51780726274092</c:v>
                </c:pt>
                <c:pt idx="3707">
                  <c:v>575.46034219213607</c:v>
                </c:pt>
                <c:pt idx="3708">
                  <c:v>575.40282784509213</c:v>
                </c:pt>
                <c:pt idx="3709">
                  <c:v>575.34526422160866</c:v>
                </c:pt>
                <c:pt idx="3710">
                  <c:v>575.28765132168655</c:v>
                </c:pt>
                <c:pt idx="3711">
                  <c:v>575.22998914532513</c:v>
                </c:pt>
                <c:pt idx="3712">
                  <c:v>575.17227769252452</c:v>
                </c:pt>
                <c:pt idx="3713">
                  <c:v>575.11451696328504</c:v>
                </c:pt>
                <c:pt idx="3714">
                  <c:v>575.05670695760614</c:v>
                </c:pt>
                <c:pt idx="3715">
                  <c:v>574.99884767548849</c:v>
                </c:pt>
                <c:pt idx="3716">
                  <c:v>574.94093911693119</c:v>
                </c:pt>
                <c:pt idx="3717">
                  <c:v>574.88298128193537</c:v>
                </c:pt>
                <c:pt idx="3718">
                  <c:v>574.82497417050024</c:v>
                </c:pt>
                <c:pt idx="3719">
                  <c:v>574.76691778262568</c:v>
                </c:pt>
                <c:pt idx="3720">
                  <c:v>574.70881211831238</c:v>
                </c:pt>
                <c:pt idx="3721">
                  <c:v>574.65065717755976</c:v>
                </c:pt>
                <c:pt idx="3722">
                  <c:v>574.59245296036829</c:v>
                </c:pt>
                <c:pt idx="3723">
                  <c:v>574.53419946673716</c:v>
                </c:pt>
                <c:pt idx="3724">
                  <c:v>574.47589669666729</c:v>
                </c:pt>
                <c:pt idx="3725">
                  <c:v>574.41754465015833</c:v>
                </c:pt>
                <c:pt idx="3726">
                  <c:v>574.35914332721018</c:v>
                </c:pt>
                <c:pt idx="3727">
                  <c:v>574.30069272782293</c:v>
                </c:pt>
                <c:pt idx="3728">
                  <c:v>574.24219285199638</c:v>
                </c:pt>
                <c:pt idx="3729">
                  <c:v>574.18364369973096</c:v>
                </c:pt>
                <c:pt idx="3730">
                  <c:v>574.12504527102624</c:v>
                </c:pt>
                <c:pt idx="3731">
                  <c:v>574.06639756588254</c:v>
                </c:pt>
                <c:pt idx="3732">
                  <c:v>574.00770058429976</c:v>
                </c:pt>
                <c:pt idx="3733">
                  <c:v>573.94895432627777</c:v>
                </c:pt>
                <c:pt idx="3734">
                  <c:v>573.8901587918167</c:v>
                </c:pt>
                <c:pt idx="3735">
                  <c:v>573.83131398091643</c:v>
                </c:pt>
                <c:pt idx="3736">
                  <c:v>573.77241989357731</c:v>
                </c:pt>
                <c:pt idx="3737">
                  <c:v>573.71347652979875</c:v>
                </c:pt>
                <c:pt idx="3738">
                  <c:v>573.654483889581</c:v>
                </c:pt>
                <c:pt idx="3739">
                  <c:v>573.5954419729245</c:v>
                </c:pt>
                <c:pt idx="3740">
                  <c:v>573.53635077982858</c:v>
                </c:pt>
                <c:pt idx="3741">
                  <c:v>573.4772103102938</c:v>
                </c:pt>
                <c:pt idx="3742">
                  <c:v>573.41802056431959</c:v>
                </c:pt>
                <c:pt idx="3743">
                  <c:v>573.35878154190652</c:v>
                </c:pt>
                <c:pt idx="3744">
                  <c:v>573.29949324305437</c:v>
                </c:pt>
                <c:pt idx="3745">
                  <c:v>573.24015566776291</c:v>
                </c:pt>
                <c:pt idx="3746">
                  <c:v>573.18076881603247</c:v>
                </c:pt>
                <c:pt idx="3747">
                  <c:v>573.1213326878626</c:v>
                </c:pt>
                <c:pt idx="3748">
                  <c:v>573.061847283254</c:v>
                </c:pt>
                <c:pt idx="3749">
                  <c:v>573.00231260220596</c:v>
                </c:pt>
                <c:pt idx="3750">
                  <c:v>572.9427286447193</c:v>
                </c:pt>
                <c:pt idx="3751">
                  <c:v>572.88309541079332</c:v>
                </c:pt>
                <c:pt idx="3752">
                  <c:v>572.82341290042791</c:v>
                </c:pt>
                <c:pt idx="3753">
                  <c:v>572.76368111362365</c:v>
                </c:pt>
                <c:pt idx="3754">
                  <c:v>572.70390005038007</c:v>
                </c:pt>
                <c:pt idx="3755">
                  <c:v>572.64406971069764</c:v>
                </c:pt>
                <c:pt idx="3756">
                  <c:v>572.58419009457577</c:v>
                </c:pt>
                <c:pt idx="3757">
                  <c:v>572.52426120201517</c:v>
                </c:pt>
                <c:pt idx="3758">
                  <c:v>572.46428303301525</c:v>
                </c:pt>
                <c:pt idx="3759">
                  <c:v>572.40425558757624</c:v>
                </c:pt>
                <c:pt idx="3760">
                  <c:v>572.34417886569804</c:v>
                </c:pt>
                <c:pt idx="3761">
                  <c:v>572.28405286738064</c:v>
                </c:pt>
                <c:pt idx="3762">
                  <c:v>572.2238775926246</c:v>
                </c:pt>
                <c:pt idx="3763">
                  <c:v>572.1636530414288</c:v>
                </c:pt>
                <c:pt idx="3764">
                  <c:v>572.10337921379426</c:v>
                </c:pt>
                <c:pt idx="3765">
                  <c:v>572.04305610972062</c:v>
                </c:pt>
                <c:pt idx="3766">
                  <c:v>571.98268372920768</c:v>
                </c:pt>
                <c:pt idx="3767">
                  <c:v>571.92226207225588</c:v>
                </c:pt>
                <c:pt idx="3768">
                  <c:v>571.86179113886453</c:v>
                </c:pt>
                <c:pt idx="3769">
                  <c:v>571.80127092903456</c:v>
                </c:pt>
                <c:pt idx="3770">
                  <c:v>571.74070144276504</c:v>
                </c:pt>
                <c:pt idx="3771">
                  <c:v>571.68008268005667</c:v>
                </c:pt>
                <c:pt idx="3772">
                  <c:v>571.61941464090921</c:v>
                </c:pt>
                <c:pt idx="3773">
                  <c:v>571.55869732532244</c:v>
                </c:pt>
                <c:pt idx="3774">
                  <c:v>571.49793073329681</c:v>
                </c:pt>
                <c:pt idx="3775">
                  <c:v>571.43711486483164</c:v>
                </c:pt>
                <c:pt idx="3776">
                  <c:v>571.37624971992796</c:v>
                </c:pt>
                <c:pt idx="3777">
                  <c:v>571.3153352985845</c:v>
                </c:pt>
                <c:pt idx="3778">
                  <c:v>571.25437160080241</c:v>
                </c:pt>
                <c:pt idx="3779">
                  <c:v>571.19335862658102</c:v>
                </c:pt>
                <c:pt idx="3780">
                  <c:v>571.13229637592042</c:v>
                </c:pt>
                <c:pt idx="3781">
                  <c:v>571.07118484882085</c:v>
                </c:pt>
                <c:pt idx="3782">
                  <c:v>571.01002404528208</c:v>
                </c:pt>
                <c:pt idx="3783">
                  <c:v>570.94881396530445</c:v>
                </c:pt>
                <c:pt idx="3784">
                  <c:v>570.88755460888729</c:v>
                </c:pt>
                <c:pt idx="3785">
                  <c:v>570.82624597603115</c:v>
                </c:pt>
                <c:pt idx="3786">
                  <c:v>570.76488806673603</c:v>
                </c:pt>
                <c:pt idx="3787">
                  <c:v>570.70348088100172</c:v>
                </c:pt>
                <c:pt idx="3788">
                  <c:v>570.64202441882833</c:v>
                </c:pt>
                <c:pt idx="3789">
                  <c:v>570.58051868021562</c:v>
                </c:pt>
                <c:pt idx="3790">
                  <c:v>570.51896366516416</c:v>
                </c:pt>
                <c:pt idx="3791">
                  <c:v>570.45735937367328</c:v>
                </c:pt>
                <c:pt idx="3792">
                  <c:v>570.39570580574332</c:v>
                </c:pt>
                <c:pt idx="3793">
                  <c:v>570.33400296137449</c:v>
                </c:pt>
                <c:pt idx="3794">
                  <c:v>570.27225084056613</c:v>
                </c:pt>
                <c:pt idx="3795">
                  <c:v>570.21044944331902</c:v>
                </c:pt>
                <c:pt idx="3796">
                  <c:v>570.14859876963249</c:v>
                </c:pt>
                <c:pt idx="3797">
                  <c:v>570.08669881950721</c:v>
                </c:pt>
                <c:pt idx="3798">
                  <c:v>570.02474959294238</c:v>
                </c:pt>
                <c:pt idx="3799">
                  <c:v>569.96275108993882</c:v>
                </c:pt>
                <c:pt idx="3800">
                  <c:v>569.90070331049594</c:v>
                </c:pt>
                <c:pt idx="3801">
                  <c:v>569.83860625461398</c:v>
                </c:pt>
                <c:pt idx="3802">
                  <c:v>569.77645992229293</c:v>
                </c:pt>
                <c:pt idx="3803">
                  <c:v>569.71426431353268</c:v>
                </c:pt>
                <c:pt idx="3804">
                  <c:v>569.65201942833335</c:v>
                </c:pt>
                <c:pt idx="3805">
                  <c:v>569.58972526669493</c:v>
                </c:pt>
                <c:pt idx="3806">
                  <c:v>569.52738182861742</c:v>
                </c:pt>
                <c:pt idx="3807">
                  <c:v>569.46498911410094</c:v>
                </c:pt>
                <c:pt idx="3808">
                  <c:v>569.40254712314504</c:v>
                </c:pt>
                <c:pt idx="3809">
                  <c:v>569.34005585575017</c:v>
                </c:pt>
                <c:pt idx="3810">
                  <c:v>569.27751531191598</c:v>
                </c:pt>
                <c:pt idx="3811">
                  <c:v>569.21492549164293</c:v>
                </c:pt>
                <c:pt idx="3812">
                  <c:v>569.15228639493068</c:v>
                </c:pt>
                <c:pt idx="3813">
                  <c:v>569.08959802177935</c:v>
                </c:pt>
                <c:pt idx="3814">
                  <c:v>569.02686037218893</c:v>
                </c:pt>
                <c:pt idx="3815">
                  <c:v>568.9640734461592</c:v>
                </c:pt>
                <c:pt idx="3816">
                  <c:v>568.9012372436905</c:v>
                </c:pt>
                <c:pt idx="3817">
                  <c:v>568.8383517647826</c:v>
                </c:pt>
                <c:pt idx="3818">
                  <c:v>568.77541700943573</c:v>
                </c:pt>
                <c:pt idx="3819">
                  <c:v>568.71243297764966</c:v>
                </c:pt>
                <c:pt idx="3820">
                  <c:v>568.6493996694245</c:v>
                </c:pt>
                <c:pt idx="3821">
                  <c:v>568.58631708476014</c:v>
                </c:pt>
                <c:pt idx="3822">
                  <c:v>568.52318522365658</c:v>
                </c:pt>
                <c:pt idx="3823">
                  <c:v>568.46000408611417</c:v>
                </c:pt>
                <c:pt idx="3824">
                  <c:v>568.39677367213244</c:v>
                </c:pt>
                <c:pt idx="3825">
                  <c:v>568.33349398171185</c:v>
                </c:pt>
                <c:pt idx="3826">
                  <c:v>568.27016501485184</c:v>
                </c:pt>
                <c:pt idx="3827">
                  <c:v>568.20678677155286</c:v>
                </c:pt>
                <c:pt idx="3828">
                  <c:v>568.1433592518149</c:v>
                </c:pt>
                <c:pt idx="3829">
                  <c:v>568.0798824556374</c:v>
                </c:pt>
                <c:pt idx="3830">
                  <c:v>568.01635638302116</c:v>
                </c:pt>
                <c:pt idx="3831">
                  <c:v>567.95278103396561</c:v>
                </c:pt>
                <c:pt idx="3832">
                  <c:v>567.88915640847108</c:v>
                </c:pt>
                <c:pt idx="3833">
                  <c:v>567.82548250653736</c:v>
                </c:pt>
                <c:pt idx="3834">
                  <c:v>567.76175932816454</c:v>
                </c:pt>
                <c:pt idx="3835">
                  <c:v>567.69798687335253</c:v>
                </c:pt>
                <c:pt idx="3836">
                  <c:v>567.63416514210144</c:v>
                </c:pt>
                <c:pt idx="3837">
                  <c:v>567.57029413441137</c:v>
                </c:pt>
                <c:pt idx="3838">
                  <c:v>567.50637385028199</c:v>
                </c:pt>
                <c:pt idx="3839">
                  <c:v>567.44240428971352</c:v>
                </c:pt>
                <c:pt idx="3840">
                  <c:v>567.37838545270597</c:v>
                </c:pt>
                <c:pt idx="3841">
                  <c:v>567.31431733925933</c:v>
                </c:pt>
                <c:pt idx="3842">
                  <c:v>567.25019994937361</c:v>
                </c:pt>
                <c:pt idx="3843">
                  <c:v>567.18603328304857</c:v>
                </c:pt>
                <c:pt idx="3844">
                  <c:v>567.12181734028479</c:v>
                </c:pt>
                <c:pt idx="3845">
                  <c:v>567.05755212108159</c:v>
                </c:pt>
                <c:pt idx="3846">
                  <c:v>566.99323762543918</c:v>
                </c:pt>
                <c:pt idx="3847">
                  <c:v>566.92887385335814</c:v>
                </c:pt>
                <c:pt idx="3848">
                  <c:v>566.86446080483745</c:v>
                </c:pt>
                <c:pt idx="3849">
                  <c:v>566.7999984798779</c:v>
                </c:pt>
                <c:pt idx="3850">
                  <c:v>566.73548687847904</c:v>
                </c:pt>
                <c:pt idx="3851">
                  <c:v>566.67092600064132</c:v>
                </c:pt>
                <c:pt idx="3852">
                  <c:v>566.60631584636428</c:v>
                </c:pt>
                <c:pt idx="3853">
                  <c:v>566.54165641564839</c:v>
                </c:pt>
                <c:pt idx="3854">
                  <c:v>566.47694770849319</c:v>
                </c:pt>
                <c:pt idx="3855">
                  <c:v>566.41218972489878</c:v>
                </c:pt>
                <c:pt idx="3856">
                  <c:v>566.34738246486552</c:v>
                </c:pt>
                <c:pt idx="3857">
                  <c:v>566.28252592839283</c:v>
                </c:pt>
                <c:pt idx="3858">
                  <c:v>566.21762011548117</c:v>
                </c:pt>
                <c:pt idx="3859">
                  <c:v>566.15266502613042</c:v>
                </c:pt>
                <c:pt idx="3860">
                  <c:v>566.08766066034059</c:v>
                </c:pt>
                <c:pt idx="3861">
                  <c:v>566.02260701811156</c:v>
                </c:pt>
                <c:pt idx="3862">
                  <c:v>565.95750409944333</c:v>
                </c:pt>
                <c:pt idx="3863">
                  <c:v>565.89235190433624</c:v>
                </c:pt>
                <c:pt idx="3864">
                  <c:v>565.82715043278984</c:v>
                </c:pt>
                <c:pt idx="3865">
                  <c:v>565.76189968480435</c:v>
                </c:pt>
                <c:pt idx="3866">
                  <c:v>565.69659966037977</c:v>
                </c:pt>
                <c:pt idx="3867">
                  <c:v>565.63125035951612</c:v>
                </c:pt>
                <c:pt idx="3868">
                  <c:v>565.56585178221326</c:v>
                </c:pt>
                <c:pt idx="3869">
                  <c:v>565.5004039284712</c:v>
                </c:pt>
                <c:pt idx="3870">
                  <c:v>565.43490679829029</c:v>
                </c:pt>
                <c:pt idx="3871">
                  <c:v>565.36936039166994</c:v>
                </c:pt>
                <c:pt idx="3872">
                  <c:v>565.30376470861086</c:v>
                </c:pt>
                <c:pt idx="3873">
                  <c:v>565.23811974911234</c:v>
                </c:pt>
                <c:pt idx="3874">
                  <c:v>565.17242551317486</c:v>
                </c:pt>
                <c:pt idx="3875">
                  <c:v>565.10668200079829</c:v>
                </c:pt>
                <c:pt idx="3876">
                  <c:v>565.0408892119824</c:v>
                </c:pt>
                <c:pt idx="3877">
                  <c:v>564.97504714672766</c:v>
                </c:pt>
                <c:pt idx="3878">
                  <c:v>564.90915580503349</c:v>
                </c:pt>
                <c:pt idx="3879">
                  <c:v>564.84321518690047</c:v>
                </c:pt>
                <c:pt idx="3880">
                  <c:v>564.77722529232813</c:v>
                </c:pt>
                <c:pt idx="3881">
                  <c:v>564.71118612131693</c:v>
                </c:pt>
                <c:pt idx="3882">
                  <c:v>564.64509767386642</c:v>
                </c:pt>
                <c:pt idx="3883">
                  <c:v>564.57895994997671</c:v>
                </c:pt>
                <c:pt idx="3884">
                  <c:v>564.51277294964814</c:v>
                </c:pt>
                <c:pt idx="3885">
                  <c:v>564.44653667288014</c:v>
                </c:pt>
                <c:pt idx="3886">
                  <c:v>564.3802511196734</c:v>
                </c:pt>
                <c:pt idx="3887">
                  <c:v>564.31391629002746</c:v>
                </c:pt>
                <c:pt idx="3888">
                  <c:v>564.24753218394221</c:v>
                </c:pt>
                <c:pt idx="3889">
                  <c:v>564.18109880141787</c:v>
                </c:pt>
                <c:pt idx="3890">
                  <c:v>564.11461614245445</c:v>
                </c:pt>
                <c:pt idx="3891">
                  <c:v>564.04808420705206</c:v>
                </c:pt>
                <c:pt idx="3892">
                  <c:v>563.98150299521023</c:v>
                </c:pt>
                <c:pt idx="3893">
                  <c:v>563.91487250692956</c:v>
                </c:pt>
                <c:pt idx="3894">
                  <c:v>563.84819274220979</c:v>
                </c:pt>
                <c:pt idx="3895">
                  <c:v>563.78146370105071</c:v>
                </c:pt>
                <c:pt idx="3896">
                  <c:v>563.71468538345266</c:v>
                </c:pt>
                <c:pt idx="3897">
                  <c:v>563.64785778941518</c:v>
                </c:pt>
                <c:pt idx="3898">
                  <c:v>563.58098091893896</c:v>
                </c:pt>
                <c:pt idx="3899">
                  <c:v>563.51405477202343</c:v>
                </c:pt>
                <c:pt idx="3900">
                  <c:v>563.44707934866892</c:v>
                </c:pt>
                <c:pt idx="3901">
                  <c:v>563.38005464887522</c:v>
                </c:pt>
                <c:pt idx="3902">
                  <c:v>563.31298067264242</c:v>
                </c:pt>
                <c:pt idx="3903">
                  <c:v>563.24585741997055</c:v>
                </c:pt>
                <c:pt idx="3904">
                  <c:v>563.17868489085936</c:v>
                </c:pt>
                <c:pt idx="3905">
                  <c:v>563.11146308530931</c:v>
                </c:pt>
                <c:pt idx="3906">
                  <c:v>563.04419200331984</c:v>
                </c:pt>
                <c:pt idx="3907">
                  <c:v>562.9768716448915</c:v>
                </c:pt>
                <c:pt idx="3908">
                  <c:v>562.90950201002408</c:v>
                </c:pt>
                <c:pt idx="3909">
                  <c:v>562.84208309871747</c:v>
                </c:pt>
                <c:pt idx="3910">
                  <c:v>562.77461491097165</c:v>
                </c:pt>
                <c:pt idx="3911">
                  <c:v>562.70709744678663</c:v>
                </c:pt>
                <c:pt idx="3912">
                  <c:v>562.63953070616276</c:v>
                </c:pt>
                <c:pt idx="3913">
                  <c:v>562.57191468909957</c:v>
                </c:pt>
                <c:pt idx="3914">
                  <c:v>562.50424939559741</c:v>
                </c:pt>
                <c:pt idx="3915">
                  <c:v>562.43653482565617</c:v>
                </c:pt>
                <c:pt idx="3916">
                  <c:v>562.36877097927561</c:v>
                </c:pt>
                <c:pt idx="3917">
                  <c:v>562.30095785645597</c:v>
                </c:pt>
                <c:pt idx="3918">
                  <c:v>562.23309545719735</c:v>
                </c:pt>
                <c:pt idx="3919">
                  <c:v>562.16518378149954</c:v>
                </c:pt>
                <c:pt idx="3920">
                  <c:v>562.09722282936264</c:v>
                </c:pt>
                <c:pt idx="3921">
                  <c:v>562.02921260078654</c:v>
                </c:pt>
                <c:pt idx="3922">
                  <c:v>561.96115309577135</c:v>
                </c:pt>
                <c:pt idx="3923">
                  <c:v>561.89304431431708</c:v>
                </c:pt>
                <c:pt idx="3924">
                  <c:v>561.82488625642384</c:v>
                </c:pt>
                <c:pt idx="3925">
                  <c:v>561.75667892209117</c:v>
                </c:pt>
                <c:pt idx="3926">
                  <c:v>561.68842231131964</c:v>
                </c:pt>
                <c:pt idx="3927">
                  <c:v>561.62011642410869</c:v>
                </c:pt>
                <c:pt idx="3928">
                  <c:v>561.55176126045887</c:v>
                </c:pt>
                <c:pt idx="3929">
                  <c:v>561.48335682037009</c:v>
                </c:pt>
                <c:pt idx="3930">
                  <c:v>561.41490310384188</c:v>
                </c:pt>
                <c:pt idx="3931">
                  <c:v>561.34640011087458</c:v>
                </c:pt>
                <c:pt idx="3932">
                  <c:v>561.2778478414682</c:v>
                </c:pt>
                <c:pt idx="3933">
                  <c:v>561.20924629562285</c:v>
                </c:pt>
                <c:pt idx="3934">
                  <c:v>561.14059547333818</c:v>
                </c:pt>
                <c:pt idx="3935">
                  <c:v>561.07189537461454</c:v>
                </c:pt>
                <c:pt idx="3936">
                  <c:v>561.00314599945193</c:v>
                </c:pt>
                <c:pt idx="3937">
                  <c:v>560.93434734784989</c:v>
                </c:pt>
                <c:pt idx="3938">
                  <c:v>560.86549941980888</c:v>
                </c:pt>
                <c:pt idx="3939">
                  <c:v>560.79660221532856</c:v>
                </c:pt>
                <c:pt idx="3940">
                  <c:v>560.72765573440938</c:v>
                </c:pt>
                <c:pt idx="3941">
                  <c:v>560.65865997705089</c:v>
                </c:pt>
                <c:pt idx="3942">
                  <c:v>560.58961494325354</c:v>
                </c:pt>
                <c:pt idx="3943">
                  <c:v>560.52052063301687</c:v>
                </c:pt>
                <c:pt idx="3944">
                  <c:v>560.45137704634089</c:v>
                </c:pt>
                <c:pt idx="3945">
                  <c:v>560.38218418322629</c:v>
                </c:pt>
                <c:pt idx="3946">
                  <c:v>560.31294204367225</c:v>
                </c:pt>
                <c:pt idx="3947">
                  <c:v>560.24365062767913</c:v>
                </c:pt>
                <c:pt idx="3948">
                  <c:v>560.17430993524681</c:v>
                </c:pt>
                <c:pt idx="3949">
                  <c:v>560.10491996637552</c:v>
                </c:pt>
                <c:pt idx="3950">
                  <c:v>560.03548072106526</c:v>
                </c:pt>
                <c:pt idx="3951">
                  <c:v>559.96599219931556</c:v>
                </c:pt>
                <c:pt idx="3952">
                  <c:v>559.89645440112702</c:v>
                </c:pt>
                <c:pt idx="3953">
                  <c:v>559.82686732649904</c:v>
                </c:pt>
                <c:pt idx="3954">
                  <c:v>559.75723097543221</c:v>
                </c:pt>
                <c:pt idx="3955">
                  <c:v>559.68754534792606</c:v>
                </c:pt>
                <c:pt idx="3956">
                  <c:v>559.61781044398083</c:v>
                </c:pt>
                <c:pt idx="3957">
                  <c:v>559.54802626359674</c:v>
                </c:pt>
                <c:pt idx="3958">
                  <c:v>559.47819280677322</c:v>
                </c:pt>
                <c:pt idx="3959">
                  <c:v>559.40831007351085</c:v>
                </c:pt>
                <c:pt idx="3960">
                  <c:v>559.33837806380905</c:v>
                </c:pt>
                <c:pt idx="3961">
                  <c:v>559.26839677766839</c:v>
                </c:pt>
                <c:pt idx="3962">
                  <c:v>559.19836621508864</c:v>
                </c:pt>
                <c:pt idx="3963">
                  <c:v>559.12828637606958</c:v>
                </c:pt>
                <c:pt idx="3964">
                  <c:v>559.05815726061155</c:v>
                </c:pt>
                <c:pt idx="3965">
                  <c:v>558.98797886871421</c:v>
                </c:pt>
                <c:pt idx="3966">
                  <c:v>558.91775120037801</c:v>
                </c:pt>
                <c:pt idx="3967">
                  <c:v>558.84747425560249</c:v>
                </c:pt>
                <c:pt idx="3968">
                  <c:v>558.77714803438801</c:v>
                </c:pt>
                <c:pt idx="3969">
                  <c:v>558.70677253673432</c:v>
                </c:pt>
                <c:pt idx="3970">
                  <c:v>558.63634776264155</c:v>
                </c:pt>
                <c:pt idx="3971">
                  <c:v>558.56587371210958</c:v>
                </c:pt>
                <c:pt idx="3972">
                  <c:v>558.49535038513841</c:v>
                </c:pt>
                <c:pt idx="3973">
                  <c:v>558.42477778172838</c:v>
                </c:pt>
                <c:pt idx="3974">
                  <c:v>558.35415590187904</c:v>
                </c:pt>
                <c:pt idx="3975">
                  <c:v>558.28348474559073</c:v>
                </c:pt>
                <c:pt idx="3976">
                  <c:v>558.21276431286321</c:v>
                </c:pt>
                <c:pt idx="3977">
                  <c:v>558.14199460369662</c:v>
                </c:pt>
                <c:pt idx="3978">
                  <c:v>558.07117561809082</c:v>
                </c:pt>
                <c:pt idx="3979">
                  <c:v>558.00030735604594</c:v>
                </c:pt>
                <c:pt idx="3980">
                  <c:v>557.92938981756208</c:v>
                </c:pt>
                <c:pt idx="3981">
                  <c:v>557.8584230026388</c:v>
                </c:pt>
                <c:pt idx="3982">
                  <c:v>557.78740691127666</c:v>
                </c:pt>
                <c:pt idx="3983">
                  <c:v>557.71634154347544</c:v>
                </c:pt>
                <c:pt idx="3984">
                  <c:v>557.6452268992349</c:v>
                </c:pt>
                <c:pt idx="3985">
                  <c:v>557.57406297855539</c:v>
                </c:pt>
                <c:pt idx="3986">
                  <c:v>557.50284978143657</c:v>
                </c:pt>
                <c:pt idx="3987">
                  <c:v>557.431587307879</c:v>
                </c:pt>
                <c:pt idx="3988">
                  <c:v>557.36027555788201</c:v>
                </c:pt>
                <c:pt idx="3989">
                  <c:v>557.28891453144593</c:v>
                </c:pt>
                <c:pt idx="3990">
                  <c:v>557.21750422857087</c:v>
                </c:pt>
                <c:pt idx="3991">
                  <c:v>557.14604464925651</c:v>
                </c:pt>
                <c:pt idx="3992">
                  <c:v>557.07453579350317</c:v>
                </c:pt>
                <c:pt idx="3993">
                  <c:v>557.00297766131064</c:v>
                </c:pt>
                <c:pt idx="3994">
                  <c:v>556.93137025267902</c:v>
                </c:pt>
                <c:pt idx="3995">
                  <c:v>556.85971356760831</c:v>
                </c:pt>
                <c:pt idx="3996">
                  <c:v>556.7880076060984</c:v>
                </c:pt>
                <c:pt idx="3997">
                  <c:v>556.71625236814964</c:v>
                </c:pt>
                <c:pt idx="3998">
                  <c:v>556.64444785376145</c:v>
                </c:pt>
                <c:pt idx="3999">
                  <c:v>556.57259406293429</c:v>
                </c:pt>
                <c:pt idx="4000">
                  <c:v>576.5406183129495</c:v>
                </c:pt>
                <c:pt idx="4001">
                  <c:v>576.5406183129495</c:v>
                </c:pt>
                <c:pt idx="4002">
                  <c:v>576.5406183129495</c:v>
                </c:pt>
                <c:pt idx="4003">
                  <c:v>576.5406183129495</c:v>
                </c:pt>
                <c:pt idx="4004">
                  <c:v>576.5406183129495</c:v>
                </c:pt>
                <c:pt idx="4005">
                  <c:v>576.5406183129495</c:v>
                </c:pt>
                <c:pt idx="4006">
                  <c:v>576.5406183129495</c:v>
                </c:pt>
                <c:pt idx="4007">
                  <c:v>576.5406183129495</c:v>
                </c:pt>
                <c:pt idx="4008">
                  <c:v>576.5406183129495</c:v>
                </c:pt>
                <c:pt idx="4009">
                  <c:v>576.5406183129495</c:v>
                </c:pt>
                <c:pt idx="4010">
                  <c:v>576.5406183129495</c:v>
                </c:pt>
                <c:pt idx="4011">
                  <c:v>576.5406183129495</c:v>
                </c:pt>
                <c:pt idx="4012">
                  <c:v>576.5406183129495</c:v>
                </c:pt>
                <c:pt idx="4013">
                  <c:v>576.5406183129495</c:v>
                </c:pt>
                <c:pt idx="4014">
                  <c:v>576.5406183129495</c:v>
                </c:pt>
                <c:pt idx="4015">
                  <c:v>576.5406183129495</c:v>
                </c:pt>
                <c:pt idx="4016">
                  <c:v>576.5406183129495</c:v>
                </c:pt>
                <c:pt idx="4017">
                  <c:v>576.5406183129495</c:v>
                </c:pt>
                <c:pt idx="4018">
                  <c:v>576.5406183129495</c:v>
                </c:pt>
                <c:pt idx="4019">
                  <c:v>576.5406183129495</c:v>
                </c:pt>
                <c:pt idx="4020">
                  <c:v>576.5406183129495</c:v>
                </c:pt>
                <c:pt idx="4021">
                  <c:v>576.5406183129495</c:v>
                </c:pt>
                <c:pt idx="4022">
                  <c:v>576.5406183129495</c:v>
                </c:pt>
                <c:pt idx="4023">
                  <c:v>576.5406183129495</c:v>
                </c:pt>
                <c:pt idx="4024">
                  <c:v>576.5406183129495</c:v>
                </c:pt>
                <c:pt idx="4025">
                  <c:v>576.5406183129495</c:v>
                </c:pt>
                <c:pt idx="4026">
                  <c:v>576.5406183129495</c:v>
                </c:pt>
                <c:pt idx="4027">
                  <c:v>576.5406183129495</c:v>
                </c:pt>
                <c:pt idx="4028">
                  <c:v>576.5406183129495</c:v>
                </c:pt>
                <c:pt idx="4029">
                  <c:v>576.5406183129495</c:v>
                </c:pt>
                <c:pt idx="4030">
                  <c:v>576.5406183129495</c:v>
                </c:pt>
                <c:pt idx="4031">
                  <c:v>576.5406183129495</c:v>
                </c:pt>
                <c:pt idx="4032">
                  <c:v>576.5406183129495</c:v>
                </c:pt>
                <c:pt idx="4033">
                  <c:v>576.5406183129495</c:v>
                </c:pt>
                <c:pt idx="4034">
                  <c:v>576.5406183129495</c:v>
                </c:pt>
                <c:pt idx="4035">
                  <c:v>576.5406183129495</c:v>
                </c:pt>
                <c:pt idx="4036">
                  <c:v>576.5406183129495</c:v>
                </c:pt>
                <c:pt idx="4037">
                  <c:v>576.5406183129495</c:v>
                </c:pt>
                <c:pt idx="4038">
                  <c:v>576.5406183129495</c:v>
                </c:pt>
                <c:pt idx="4039">
                  <c:v>576.5406183129495</c:v>
                </c:pt>
                <c:pt idx="4040">
                  <c:v>576.5406183129495</c:v>
                </c:pt>
                <c:pt idx="4041">
                  <c:v>576.5406183129495</c:v>
                </c:pt>
                <c:pt idx="4042">
                  <c:v>576.5406183129495</c:v>
                </c:pt>
                <c:pt idx="4043">
                  <c:v>576.5406183129495</c:v>
                </c:pt>
                <c:pt idx="4044">
                  <c:v>576.5406183129495</c:v>
                </c:pt>
                <c:pt idx="4045">
                  <c:v>576.5406183129495</c:v>
                </c:pt>
                <c:pt idx="4046">
                  <c:v>576.5406183129495</c:v>
                </c:pt>
                <c:pt idx="4047">
                  <c:v>576.5406183129495</c:v>
                </c:pt>
                <c:pt idx="4048">
                  <c:v>576.5406183129495</c:v>
                </c:pt>
                <c:pt idx="4049">
                  <c:v>576.5406183129495</c:v>
                </c:pt>
                <c:pt idx="4050">
                  <c:v>576.5406183129495</c:v>
                </c:pt>
                <c:pt idx="4051">
                  <c:v>576.5406183129495</c:v>
                </c:pt>
                <c:pt idx="4052">
                  <c:v>576.5406183129495</c:v>
                </c:pt>
                <c:pt idx="4053">
                  <c:v>576.5406183129495</c:v>
                </c:pt>
                <c:pt idx="4054">
                  <c:v>576.5406183129495</c:v>
                </c:pt>
                <c:pt idx="4055">
                  <c:v>576.5406183129495</c:v>
                </c:pt>
                <c:pt idx="4056">
                  <c:v>576.5406183129495</c:v>
                </c:pt>
                <c:pt idx="4057">
                  <c:v>576.5406183129495</c:v>
                </c:pt>
                <c:pt idx="4058">
                  <c:v>576.5406183129495</c:v>
                </c:pt>
                <c:pt idx="4059">
                  <c:v>576.5406183129495</c:v>
                </c:pt>
                <c:pt idx="4060">
                  <c:v>576.5406183129495</c:v>
                </c:pt>
                <c:pt idx="4061">
                  <c:v>576.5406183129495</c:v>
                </c:pt>
                <c:pt idx="4062">
                  <c:v>576.5406183129495</c:v>
                </c:pt>
                <c:pt idx="4063">
                  <c:v>576.5406183129495</c:v>
                </c:pt>
                <c:pt idx="4064">
                  <c:v>576.5406183129495</c:v>
                </c:pt>
                <c:pt idx="4065">
                  <c:v>576.5406183129495</c:v>
                </c:pt>
                <c:pt idx="4066">
                  <c:v>576.5406183129495</c:v>
                </c:pt>
                <c:pt idx="4067">
                  <c:v>576.5406183129495</c:v>
                </c:pt>
                <c:pt idx="4068">
                  <c:v>576.5406183129495</c:v>
                </c:pt>
                <c:pt idx="4069">
                  <c:v>576.5406183129495</c:v>
                </c:pt>
                <c:pt idx="4070">
                  <c:v>576.5406183129495</c:v>
                </c:pt>
                <c:pt idx="4071">
                  <c:v>576.5406183129495</c:v>
                </c:pt>
                <c:pt idx="4072">
                  <c:v>576.5406183129495</c:v>
                </c:pt>
                <c:pt idx="4073">
                  <c:v>576.5406183129495</c:v>
                </c:pt>
                <c:pt idx="4074">
                  <c:v>576.5406183129495</c:v>
                </c:pt>
                <c:pt idx="4075">
                  <c:v>576.5406183129495</c:v>
                </c:pt>
                <c:pt idx="4076">
                  <c:v>576.5406183129495</c:v>
                </c:pt>
                <c:pt idx="4077">
                  <c:v>576.5406183129495</c:v>
                </c:pt>
                <c:pt idx="4078">
                  <c:v>576.5406183129495</c:v>
                </c:pt>
                <c:pt idx="4079">
                  <c:v>576.5406183129495</c:v>
                </c:pt>
                <c:pt idx="4080">
                  <c:v>576.5406183129495</c:v>
                </c:pt>
                <c:pt idx="4081">
                  <c:v>576.5406183129495</c:v>
                </c:pt>
                <c:pt idx="4082">
                  <c:v>576.5406183129495</c:v>
                </c:pt>
                <c:pt idx="4083">
                  <c:v>576.5406183129495</c:v>
                </c:pt>
                <c:pt idx="4084">
                  <c:v>576.5406183129495</c:v>
                </c:pt>
                <c:pt idx="4085">
                  <c:v>576.5406183129495</c:v>
                </c:pt>
                <c:pt idx="4086">
                  <c:v>576.5406183129495</c:v>
                </c:pt>
                <c:pt idx="4087">
                  <c:v>576.5406183129495</c:v>
                </c:pt>
                <c:pt idx="4088">
                  <c:v>576.5406183129495</c:v>
                </c:pt>
                <c:pt idx="4089">
                  <c:v>576.5406183129495</c:v>
                </c:pt>
                <c:pt idx="4090">
                  <c:v>576.5406183129495</c:v>
                </c:pt>
                <c:pt idx="4091">
                  <c:v>576.5406183129495</c:v>
                </c:pt>
                <c:pt idx="4092">
                  <c:v>576.5406183129495</c:v>
                </c:pt>
                <c:pt idx="4093">
                  <c:v>576.5406183129495</c:v>
                </c:pt>
                <c:pt idx="4094">
                  <c:v>576.5406183129495</c:v>
                </c:pt>
                <c:pt idx="4095">
                  <c:v>576.5406183129495</c:v>
                </c:pt>
                <c:pt idx="4096">
                  <c:v>576.5406183129495</c:v>
                </c:pt>
                <c:pt idx="4097">
                  <c:v>576.5406183129495</c:v>
                </c:pt>
                <c:pt idx="4098">
                  <c:v>576.5406183129495</c:v>
                </c:pt>
                <c:pt idx="4099">
                  <c:v>576.5406183129495</c:v>
                </c:pt>
                <c:pt idx="4100">
                  <c:v>576.5406183129495</c:v>
                </c:pt>
                <c:pt idx="4101">
                  <c:v>576.5406183129495</c:v>
                </c:pt>
                <c:pt idx="4102">
                  <c:v>576.5406183129495</c:v>
                </c:pt>
                <c:pt idx="4103">
                  <c:v>576.5406183129495</c:v>
                </c:pt>
                <c:pt idx="4104">
                  <c:v>576.5406183129495</c:v>
                </c:pt>
                <c:pt idx="4105">
                  <c:v>576.5406183129495</c:v>
                </c:pt>
                <c:pt idx="4106">
                  <c:v>576.5406183129495</c:v>
                </c:pt>
                <c:pt idx="4107">
                  <c:v>576.5406183129495</c:v>
                </c:pt>
                <c:pt idx="4108">
                  <c:v>576.5406183129495</c:v>
                </c:pt>
                <c:pt idx="4109">
                  <c:v>576.5406183129495</c:v>
                </c:pt>
                <c:pt idx="4110">
                  <c:v>576.5406183129495</c:v>
                </c:pt>
                <c:pt idx="4111">
                  <c:v>576.5406183129495</c:v>
                </c:pt>
                <c:pt idx="4112">
                  <c:v>576.5406183129495</c:v>
                </c:pt>
                <c:pt idx="4113">
                  <c:v>576.5406183129495</c:v>
                </c:pt>
                <c:pt idx="4114">
                  <c:v>576.5406183129495</c:v>
                </c:pt>
                <c:pt idx="4115">
                  <c:v>576.5406183129495</c:v>
                </c:pt>
                <c:pt idx="4116">
                  <c:v>576.5406183129495</c:v>
                </c:pt>
                <c:pt idx="4117">
                  <c:v>576.5406183129495</c:v>
                </c:pt>
                <c:pt idx="4118">
                  <c:v>576.5406183129495</c:v>
                </c:pt>
                <c:pt idx="4119">
                  <c:v>576.5406183129495</c:v>
                </c:pt>
                <c:pt idx="4120">
                  <c:v>576.5406183129495</c:v>
                </c:pt>
                <c:pt idx="4121">
                  <c:v>576.5406183129495</c:v>
                </c:pt>
                <c:pt idx="4122">
                  <c:v>576.5406183129495</c:v>
                </c:pt>
                <c:pt idx="4123">
                  <c:v>576.5406183129495</c:v>
                </c:pt>
                <c:pt idx="4124">
                  <c:v>576.5406183129495</c:v>
                </c:pt>
                <c:pt idx="4125">
                  <c:v>576.5406183129495</c:v>
                </c:pt>
                <c:pt idx="4126">
                  <c:v>576.5406183129495</c:v>
                </c:pt>
                <c:pt idx="4127">
                  <c:v>576.5406183129495</c:v>
                </c:pt>
                <c:pt idx="4128">
                  <c:v>576.5406183129495</c:v>
                </c:pt>
                <c:pt idx="4129">
                  <c:v>576.5406183129495</c:v>
                </c:pt>
                <c:pt idx="4130">
                  <c:v>576.5406183129495</c:v>
                </c:pt>
                <c:pt idx="4131">
                  <c:v>576.5406183129495</c:v>
                </c:pt>
                <c:pt idx="4132">
                  <c:v>576.5406183129495</c:v>
                </c:pt>
                <c:pt idx="4133">
                  <c:v>576.5406183129495</c:v>
                </c:pt>
                <c:pt idx="4134">
                  <c:v>576.5406183129495</c:v>
                </c:pt>
                <c:pt idx="4135">
                  <c:v>576.5406183129495</c:v>
                </c:pt>
                <c:pt idx="4136">
                  <c:v>576.5406183129495</c:v>
                </c:pt>
                <c:pt idx="4137">
                  <c:v>576.5406183129495</c:v>
                </c:pt>
                <c:pt idx="4138">
                  <c:v>576.5406183129495</c:v>
                </c:pt>
                <c:pt idx="4139">
                  <c:v>576.5406183129495</c:v>
                </c:pt>
                <c:pt idx="4140">
                  <c:v>576.5406183129495</c:v>
                </c:pt>
                <c:pt idx="4141">
                  <c:v>576.5406183129495</c:v>
                </c:pt>
                <c:pt idx="4142">
                  <c:v>576.5406183129495</c:v>
                </c:pt>
                <c:pt idx="4143">
                  <c:v>576.5406183129495</c:v>
                </c:pt>
                <c:pt idx="4144">
                  <c:v>576.5406183129495</c:v>
                </c:pt>
                <c:pt idx="4145">
                  <c:v>576.5406183129495</c:v>
                </c:pt>
                <c:pt idx="4146">
                  <c:v>576.5406183129495</c:v>
                </c:pt>
                <c:pt idx="4147">
                  <c:v>576.5406183129495</c:v>
                </c:pt>
                <c:pt idx="4148">
                  <c:v>576.5406183129495</c:v>
                </c:pt>
                <c:pt idx="4149">
                  <c:v>576.5406183129495</c:v>
                </c:pt>
                <c:pt idx="4150">
                  <c:v>576.5406183129495</c:v>
                </c:pt>
                <c:pt idx="4151">
                  <c:v>576.5406183129495</c:v>
                </c:pt>
                <c:pt idx="4152">
                  <c:v>576.5406183129495</c:v>
                </c:pt>
                <c:pt idx="4153">
                  <c:v>576.5406183129495</c:v>
                </c:pt>
                <c:pt idx="4154">
                  <c:v>576.5406183129495</c:v>
                </c:pt>
                <c:pt idx="4155">
                  <c:v>576.5406183129495</c:v>
                </c:pt>
                <c:pt idx="4156">
                  <c:v>576.5406183129495</c:v>
                </c:pt>
                <c:pt idx="4157">
                  <c:v>576.5406183129495</c:v>
                </c:pt>
                <c:pt idx="4158">
                  <c:v>576.5406183129495</c:v>
                </c:pt>
                <c:pt idx="4159">
                  <c:v>576.5406183129495</c:v>
                </c:pt>
                <c:pt idx="4160">
                  <c:v>576.5406183129495</c:v>
                </c:pt>
                <c:pt idx="4161">
                  <c:v>576.5406183129495</c:v>
                </c:pt>
                <c:pt idx="4162">
                  <c:v>576.5406183129495</c:v>
                </c:pt>
                <c:pt idx="4163">
                  <c:v>576.5406183129495</c:v>
                </c:pt>
                <c:pt idx="4164">
                  <c:v>576.5406183129495</c:v>
                </c:pt>
                <c:pt idx="4165">
                  <c:v>576.5406183129495</c:v>
                </c:pt>
                <c:pt idx="4166">
                  <c:v>576.5406183129495</c:v>
                </c:pt>
                <c:pt idx="4167">
                  <c:v>576.5406183129495</c:v>
                </c:pt>
                <c:pt idx="4168">
                  <c:v>576.5406183129495</c:v>
                </c:pt>
                <c:pt idx="4169">
                  <c:v>576.5406183129495</c:v>
                </c:pt>
                <c:pt idx="4170">
                  <c:v>576.5406183129495</c:v>
                </c:pt>
                <c:pt idx="4171">
                  <c:v>576.5406183129495</c:v>
                </c:pt>
                <c:pt idx="4172">
                  <c:v>576.5406183129495</c:v>
                </c:pt>
                <c:pt idx="4173">
                  <c:v>576.5406183129495</c:v>
                </c:pt>
                <c:pt idx="4174">
                  <c:v>576.5406183129495</c:v>
                </c:pt>
                <c:pt idx="4175">
                  <c:v>576.5406183129495</c:v>
                </c:pt>
                <c:pt idx="4176">
                  <c:v>576.5406183129495</c:v>
                </c:pt>
                <c:pt idx="4177">
                  <c:v>576.5406183129495</c:v>
                </c:pt>
                <c:pt idx="4178">
                  <c:v>576.5406183129495</c:v>
                </c:pt>
                <c:pt idx="4179">
                  <c:v>576.5406183129495</c:v>
                </c:pt>
                <c:pt idx="4180">
                  <c:v>576.5406183129495</c:v>
                </c:pt>
                <c:pt idx="4181">
                  <c:v>576.5406183129495</c:v>
                </c:pt>
                <c:pt idx="4182">
                  <c:v>576.5406183129495</c:v>
                </c:pt>
                <c:pt idx="4183">
                  <c:v>576.5406183129495</c:v>
                </c:pt>
                <c:pt idx="4184">
                  <c:v>576.5406183129495</c:v>
                </c:pt>
                <c:pt idx="4185">
                  <c:v>576.5406183129495</c:v>
                </c:pt>
                <c:pt idx="4186">
                  <c:v>576.5406183129495</c:v>
                </c:pt>
                <c:pt idx="4187">
                  <c:v>576.5406183129495</c:v>
                </c:pt>
                <c:pt idx="4188">
                  <c:v>576.5406183129495</c:v>
                </c:pt>
                <c:pt idx="4189">
                  <c:v>576.5406183129495</c:v>
                </c:pt>
                <c:pt idx="4190">
                  <c:v>576.5406183129495</c:v>
                </c:pt>
                <c:pt idx="4191">
                  <c:v>576.5406183129495</c:v>
                </c:pt>
                <c:pt idx="4192">
                  <c:v>576.5406183129495</c:v>
                </c:pt>
                <c:pt idx="4193">
                  <c:v>576.5406183129495</c:v>
                </c:pt>
                <c:pt idx="4194">
                  <c:v>576.5406183129495</c:v>
                </c:pt>
                <c:pt idx="4195">
                  <c:v>576.5406183129495</c:v>
                </c:pt>
                <c:pt idx="4196">
                  <c:v>576.5406183129495</c:v>
                </c:pt>
                <c:pt idx="4197">
                  <c:v>576.5406183129495</c:v>
                </c:pt>
                <c:pt idx="4198">
                  <c:v>576.5406183129495</c:v>
                </c:pt>
                <c:pt idx="4199">
                  <c:v>576.5406183129495</c:v>
                </c:pt>
                <c:pt idx="4200">
                  <c:v>576.5406183129495</c:v>
                </c:pt>
                <c:pt idx="4201">
                  <c:v>576.5406183129495</c:v>
                </c:pt>
                <c:pt idx="4202">
                  <c:v>576.5406183129495</c:v>
                </c:pt>
                <c:pt idx="4203">
                  <c:v>576.5406183129495</c:v>
                </c:pt>
                <c:pt idx="4204">
                  <c:v>576.5406183129495</c:v>
                </c:pt>
                <c:pt idx="4205">
                  <c:v>576.5406183129495</c:v>
                </c:pt>
                <c:pt idx="4206">
                  <c:v>576.5406183129495</c:v>
                </c:pt>
                <c:pt idx="4207">
                  <c:v>576.5406183129495</c:v>
                </c:pt>
                <c:pt idx="4208">
                  <c:v>576.5406183129495</c:v>
                </c:pt>
                <c:pt idx="4209">
                  <c:v>576.5406183129495</c:v>
                </c:pt>
                <c:pt idx="4210">
                  <c:v>576.5406183129495</c:v>
                </c:pt>
                <c:pt idx="4211">
                  <c:v>576.5406183129495</c:v>
                </c:pt>
                <c:pt idx="4212">
                  <c:v>576.5406183129495</c:v>
                </c:pt>
                <c:pt idx="4213">
                  <c:v>576.5406183129495</c:v>
                </c:pt>
                <c:pt idx="4214">
                  <c:v>576.5406183129495</c:v>
                </c:pt>
                <c:pt idx="4215">
                  <c:v>576.5406183129495</c:v>
                </c:pt>
                <c:pt idx="4216">
                  <c:v>576.5406183129495</c:v>
                </c:pt>
                <c:pt idx="4217">
                  <c:v>576.5406183129495</c:v>
                </c:pt>
                <c:pt idx="4218">
                  <c:v>576.5406183129495</c:v>
                </c:pt>
                <c:pt idx="4219">
                  <c:v>576.5406183129495</c:v>
                </c:pt>
                <c:pt idx="4220">
                  <c:v>576.5406183129495</c:v>
                </c:pt>
                <c:pt idx="4221">
                  <c:v>576.5406183129495</c:v>
                </c:pt>
                <c:pt idx="4222">
                  <c:v>576.5406183129495</c:v>
                </c:pt>
                <c:pt idx="4223">
                  <c:v>576.5406183129495</c:v>
                </c:pt>
                <c:pt idx="4224">
                  <c:v>576.5406183129495</c:v>
                </c:pt>
                <c:pt idx="4225">
                  <c:v>576.5406183129495</c:v>
                </c:pt>
                <c:pt idx="4226">
                  <c:v>576.5406183129495</c:v>
                </c:pt>
                <c:pt idx="4227">
                  <c:v>576.5406183129495</c:v>
                </c:pt>
                <c:pt idx="4228">
                  <c:v>576.5406183129495</c:v>
                </c:pt>
                <c:pt idx="4229">
                  <c:v>576.5406183129495</c:v>
                </c:pt>
                <c:pt idx="4230">
                  <c:v>576.5406183129495</c:v>
                </c:pt>
                <c:pt idx="4231">
                  <c:v>576.5406183129495</c:v>
                </c:pt>
                <c:pt idx="4232">
                  <c:v>576.5406183129495</c:v>
                </c:pt>
                <c:pt idx="4233">
                  <c:v>576.5406183129495</c:v>
                </c:pt>
                <c:pt idx="4234">
                  <c:v>576.5406183129495</c:v>
                </c:pt>
                <c:pt idx="4235">
                  <c:v>576.5406183129495</c:v>
                </c:pt>
                <c:pt idx="4236">
                  <c:v>576.5406183129495</c:v>
                </c:pt>
                <c:pt idx="4237">
                  <c:v>576.5406183129495</c:v>
                </c:pt>
                <c:pt idx="4238">
                  <c:v>576.5406183129495</c:v>
                </c:pt>
                <c:pt idx="4239">
                  <c:v>576.5406183129495</c:v>
                </c:pt>
                <c:pt idx="4240">
                  <c:v>576.5406183129495</c:v>
                </c:pt>
                <c:pt idx="4241">
                  <c:v>576.5406183129495</c:v>
                </c:pt>
                <c:pt idx="4242">
                  <c:v>576.5406183129495</c:v>
                </c:pt>
                <c:pt idx="4243">
                  <c:v>576.5406183129495</c:v>
                </c:pt>
                <c:pt idx="4244">
                  <c:v>576.5406183129495</c:v>
                </c:pt>
                <c:pt idx="4245">
                  <c:v>576.5406183129495</c:v>
                </c:pt>
                <c:pt idx="4246">
                  <c:v>576.5406183129495</c:v>
                </c:pt>
                <c:pt idx="4247">
                  <c:v>576.5406183129495</c:v>
                </c:pt>
                <c:pt idx="4248">
                  <c:v>576.5406183129495</c:v>
                </c:pt>
                <c:pt idx="4249">
                  <c:v>576.5406183129495</c:v>
                </c:pt>
                <c:pt idx="4250">
                  <c:v>576.5406183129495</c:v>
                </c:pt>
                <c:pt idx="4251">
                  <c:v>576.5406183129495</c:v>
                </c:pt>
                <c:pt idx="4252">
                  <c:v>576.5406183129495</c:v>
                </c:pt>
                <c:pt idx="4253">
                  <c:v>576.5406183129495</c:v>
                </c:pt>
                <c:pt idx="4254">
                  <c:v>576.5406183129495</c:v>
                </c:pt>
                <c:pt idx="4255">
                  <c:v>576.5406183129495</c:v>
                </c:pt>
                <c:pt idx="4256">
                  <c:v>576.5406183129495</c:v>
                </c:pt>
                <c:pt idx="4257">
                  <c:v>576.5406183129495</c:v>
                </c:pt>
                <c:pt idx="4258">
                  <c:v>576.5406183129495</c:v>
                </c:pt>
                <c:pt idx="4259">
                  <c:v>576.5406183129495</c:v>
                </c:pt>
                <c:pt idx="4260">
                  <c:v>576.5406183129495</c:v>
                </c:pt>
                <c:pt idx="4261">
                  <c:v>576.5406183129495</c:v>
                </c:pt>
                <c:pt idx="4262">
                  <c:v>576.5406183129495</c:v>
                </c:pt>
                <c:pt idx="4263">
                  <c:v>576.5406183129495</c:v>
                </c:pt>
                <c:pt idx="4264">
                  <c:v>576.5406183129495</c:v>
                </c:pt>
                <c:pt idx="4265">
                  <c:v>576.5406183129495</c:v>
                </c:pt>
                <c:pt idx="4266">
                  <c:v>576.5406183129495</c:v>
                </c:pt>
                <c:pt idx="4267">
                  <c:v>576.5406183129495</c:v>
                </c:pt>
                <c:pt idx="4268">
                  <c:v>576.5406183129495</c:v>
                </c:pt>
                <c:pt idx="4269">
                  <c:v>576.5406183129495</c:v>
                </c:pt>
                <c:pt idx="4270">
                  <c:v>576.5406183129495</c:v>
                </c:pt>
                <c:pt idx="4271">
                  <c:v>576.5406183129495</c:v>
                </c:pt>
                <c:pt idx="4272">
                  <c:v>576.5406183129495</c:v>
                </c:pt>
                <c:pt idx="4273">
                  <c:v>576.5406183129495</c:v>
                </c:pt>
                <c:pt idx="4274">
                  <c:v>576.5406183129495</c:v>
                </c:pt>
                <c:pt idx="4275">
                  <c:v>576.5406183129495</c:v>
                </c:pt>
                <c:pt idx="4276">
                  <c:v>576.5406183129495</c:v>
                </c:pt>
                <c:pt idx="4277">
                  <c:v>576.5406183129495</c:v>
                </c:pt>
                <c:pt idx="4278">
                  <c:v>576.5406183129495</c:v>
                </c:pt>
                <c:pt idx="4279">
                  <c:v>576.5406183129495</c:v>
                </c:pt>
                <c:pt idx="4280">
                  <c:v>576.5406183129495</c:v>
                </c:pt>
                <c:pt idx="4281">
                  <c:v>576.5406183129495</c:v>
                </c:pt>
                <c:pt idx="4282">
                  <c:v>576.5406183129495</c:v>
                </c:pt>
                <c:pt idx="4283">
                  <c:v>576.5406183129495</c:v>
                </c:pt>
                <c:pt idx="4284">
                  <c:v>576.5406183129495</c:v>
                </c:pt>
                <c:pt idx="4285">
                  <c:v>576.5406183129495</c:v>
                </c:pt>
                <c:pt idx="4286">
                  <c:v>576.5406183129495</c:v>
                </c:pt>
                <c:pt idx="4287">
                  <c:v>576.5406183129495</c:v>
                </c:pt>
                <c:pt idx="4288">
                  <c:v>576.5406183129495</c:v>
                </c:pt>
                <c:pt idx="4289">
                  <c:v>576.5406183129495</c:v>
                </c:pt>
                <c:pt idx="4290">
                  <c:v>576.5406183129495</c:v>
                </c:pt>
                <c:pt idx="4291">
                  <c:v>576.5406183129495</c:v>
                </c:pt>
                <c:pt idx="4292">
                  <c:v>576.5406183129495</c:v>
                </c:pt>
                <c:pt idx="4293">
                  <c:v>576.5406183129495</c:v>
                </c:pt>
                <c:pt idx="4294">
                  <c:v>576.5406183129495</c:v>
                </c:pt>
                <c:pt idx="4295">
                  <c:v>576.5406183129495</c:v>
                </c:pt>
                <c:pt idx="4296">
                  <c:v>576.5406183129495</c:v>
                </c:pt>
                <c:pt idx="4297">
                  <c:v>576.5406183129495</c:v>
                </c:pt>
                <c:pt idx="4298">
                  <c:v>576.5406183129495</c:v>
                </c:pt>
                <c:pt idx="4299">
                  <c:v>576.5406183129495</c:v>
                </c:pt>
                <c:pt idx="4300">
                  <c:v>576.5406183129495</c:v>
                </c:pt>
                <c:pt idx="4301">
                  <c:v>576.5406183129495</c:v>
                </c:pt>
                <c:pt idx="4302">
                  <c:v>576.5406183129495</c:v>
                </c:pt>
                <c:pt idx="4303">
                  <c:v>576.5406183129495</c:v>
                </c:pt>
                <c:pt idx="4304">
                  <c:v>576.5406183129495</c:v>
                </c:pt>
                <c:pt idx="4305">
                  <c:v>576.5406183129495</c:v>
                </c:pt>
                <c:pt idx="4306">
                  <c:v>576.5406183129495</c:v>
                </c:pt>
                <c:pt idx="4307">
                  <c:v>576.5406183129495</c:v>
                </c:pt>
                <c:pt idx="4308">
                  <c:v>576.5406183129495</c:v>
                </c:pt>
                <c:pt idx="4309">
                  <c:v>576.5406183129495</c:v>
                </c:pt>
                <c:pt idx="4310">
                  <c:v>576.5406183129495</c:v>
                </c:pt>
                <c:pt idx="4311">
                  <c:v>576.5406183129495</c:v>
                </c:pt>
                <c:pt idx="4312">
                  <c:v>576.5406183129495</c:v>
                </c:pt>
                <c:pt idx="4313">
                  <c:v>576.5406183129495</c:v>
                </c:pt>
                <c:pt idx="4314">
                  <c:v>576.5406183129495</c:v>
                </c:pt>
                <c:pt idx="4315">
                  <c:v>576.5406183129495</c:v>
                </c:pt>
                <c:pt idx="4316">
                  <c:v>576.5406183129495</c:v>
                </c:pt>
                <c:pt idx="4317">
                  <c:v>576.5406183129495</c:v>
                </c:pt>
                <c:pt idx="4318">
                  <c:v>576.5406183129495</c:v>
                </c:pt>
                <c:pt idx="4319">
                  <c:v>576.5406183129495</c:v>
                </c:pt>
                <c:pt idx="4320">
                  <c:v>576.5406183129495</c:v>
                </c:pt>
                <c:pt idx="4321">
                  <c:v>576.5406183129495</c:v>
                </c:pt>
                <c:pt idx="4322">
                  <c:v>576.5406183129495</c:v>
                </c:pt>
                <c:pt idx="4323">
                  <c:v>576.5406183129495</c:v>
                </c:pt>
                <c:pt idx="4324">
                  <c:v>576.5406183129495</c:v>
                </c:pt>
                <c:pt idx="4325">
                  <c:v>576.5406183129495</c:v>
                </c:pt>
                <c:pt idx="4326">
                  <c:v>576.5406183129495</c:v>
                </c:pt>
                <c:pt idx="4327">
                  <c:v>576.5406183129495</c:v>
                </c:pt>
                <c:pt idx="4328">
                  <c:v>576.5406183129495</c:v>
                </c:pt>
                <c:pt idx="4329">
                  <c:v>576.5406183129495</c:v>
                </c:pt>
                <c:pt idx="4330">
                  <c:v>576.5406183129495</c:v>
                </c:pt>
                <c:pt idx="4331">
                  <c:v>576.5406183129495</c:v>
                </c:pt>
                <c:pt idx="4332">
                  <c:v>576.5406183129495</c:v>
                </c:pt>
                <c:pt idx="4333">
                  <c:v>576.5406183129495</c:v>
                </c:pt>
                <c:pt idx="4334">
                  <c:v>576.5406183129495</c:v>
                </c:pt>
                <c:pt idx="4335">
                  <c:v>576.5406183129495</c:v>
                </c:pt>
                <c:pt idx="4336">
                  <c:v>576.5406183129495</c:v>
                </c:pt>
                <c:pt idx="4337">
                  <c:v>576.5406183129495</c:v>
                </c:pt>
                <c:pt idx="4338">
                  <c:v>576.5406183129495</c:v>
                </c:pt>
                <c:pt idx="4339">
                  <c:v>576.5406183129495</c:v>
                </c:pt>
                <c:pt idx="4340">
                  <c:v>576.5406183129495</c:v>
                </c:pt>
                <c:pt idx="4341">
                  <c:v>576.5406183129495</c:v>
                </c:pt>
                <c:pt idx="4342">
                  <c:v>576.5406183129495</c:v>
                </c:pt>
                <c:pt idx="4343">
                  <c:v>576.5406183129495</c:v>
                </c:pt>
                <c:pt idx="4344">
                  <c:v>576.5406183129495</c:v>
                </c:pt>
                <c:pt idx="4345">
                  <c:v>576.5406183129495</c:v>
                </c:pt>
                <c:pt idx="4346">
                  <c:v>576.5406183129495</c:v>
                </c:pt>
                <c:pt idx="4347">
                  <c:v>576.5406183129495</c:v>
                </c:pt>
                <c:pt idx="4348">
                  <c:v>576.5406183129495</c:v>
                </c:pt>
                <c:pt idx="4349">
                  <c:v>576.5406183129495</c:v>
                </c:pt>
                <c:pt idx="4350">
                  <c:v>576.5406183129495</c:v>
                </c:pt>
                <c:pt idx="4351">
                  <c:v>576.5406183129495</c:v>
                </c:pt>
                <c:pt idx="4352">
                  <c:v>576.5406183129495</c:v>
                </c:pt>
                <c:pt idx="4353">
                  <c:v>576.5406183129495</c:v>
                </c:pt>
                <c:pt idx="4354">
                  <c:v>576.5406183129495</c:v>
                </c:pt>
                <c:pt idx="4355">
                  <c:v>576.5406183129495</c:v>
                </c:pt>
                <c:pt idx="4356">
                  <c:v>576.5406183129495</c:v>
                </c:pt>
                <c:pt idx="4357">
                  <c:v>576.5406183129495</c:v>
                </c:pt>
                <c:pt idx="4358">
                  <c:v>576.5406183129495</c:v>
                </c:pt>
                <c:pt idx="4359">
                  <c:v>576.5406183129495</c:v>
                </c:pt>
                <c:pt idx="4360">
                  <c:v>576.5406183129495</c:v>
                </c:pt>
                <c:pt idx="4361">
                  <c:v>576.5406183129495</c:v>
                </c:pt>
                <c:pt idx="4362">
                  <c:v>576.5406183129495</c:v>
                </c:pt>
                <c:pt idx="4363">
                  <c:v>576.5406183129495</c:v>
                </c:pt>
                <c:pt idx="4364">
                  <c:v>576.5406183129495</c:v>
                </c:pt>
                <c:pt idx="4365">
                  <c:v>576.5406183129495</c:v>
                </c:pt>
                <c:pt idx="4366">
                  <c:v>576.5406183129495</c:v>
                </c:pt>
                <c:pt idx="4367">
                  <c:v>576.5406183129495</c:v>
                </c:pt>
                <c:pt idx="4368">
                  <c:v>576.5406183129495</c:v>
                </c:pt>
                <c:pt idx="4369">
                  <c:v>576.5406183129495</c:v>
                </c:pt>
                <c:pt idx="4370">
                  <c:v>576.5406183129495</c:v>
                </c:pt>
                <c:pt idx="4371">
                  <c:v>576.5406183129495</c:v>
                </c:pt>
                <c:pt idx="4372">
                  <c:v>576.5406183129495</c:v>
                </c:pt>
                <c:pt idx="4373">
                  <c:v>576.5406183129495</c:v>
                </c:pt>
                <c:pt idx="4374">
                  <c:v>576.5406183129495</c:v>
                </c:pt>
                <c:pt idx="4375">
                  <c:v>576.5406183129495</c:v>
                </c:pt>
                <c:pt idx="4376">
                  <c:v>576.5406183129495</c:v>
                </c:pt>
                <c:pt idx="4377">
                  <c:v>576.5406183129495</c:v>
                </c:pt>
                <c:pt idx="4378">
                  <c:v>576.5406183129495</c:v>
                </c:pt>
                <c:pt idx="4379">
                  <c:v>576.5406183129495</c:v>
                </c:pt>
                <c:pt idx="4380">
                  <c:v>576.5406183129495</c:v>
                </c:pt>
                <c:pt idx="4381">
                  <c:v>576.5406183129495</c:v>
                </c:pt>
                <c:pt idx="4382">
                  <c:v>576.5406183129495</c:v>
                </c:pt>
                <c:pt idx="4383">
                  <c:v>576.5406183129495</c:v>
                </c:pt>
                <c:pt idx="4384">
                  <c:v>576.5406183129495</c:v>
                </c:pt>
                <c:pt idx="4385">
                  <c:v>576.5406183129495</c:v>
                </c:pt>
                <c:pt idx="4386">
                  <c:v>576.5406183129495</c:v>
                </c:pt>
                <c:pt idx="4387">
                  <c:v>576.5406183129495</c:v>
                </c:pt>
                <c:pt idx="4388">
                  <c:v>576.5406183129495</c:v>
                </c:pt>
                <c:pt idx="4389">
                  <c:v>576.5406183129495</c:v>
                </c:pt>
                <c:pt idx="4390">
                  <c:v>576.5406183129495</c:v>
                </c:pt>
                <c:pt idx="4391">
                  <c:v>576.5406183129495</c:v>
                </c:pt>
                <c:pt idx="4392">
                  <c:v>576.5406183129495</c:v>
                </c:pt>
                <c:pt idx="4393">
                  <c:v>576.5406183129495</c:v>
                </c:pt>
                <c:pt idx="4394">
                  <c:v>576.5406183129495</c:v>
                </c:pt>
                <c:pt idx="4395">
                  <c:v>576.5406183129495</c:v>
                </c:pt>
                <c:pt idx="4396">
                  <c:v>576.5406183129495</c:v>
                </c:pt>
                <c:pt idx="4397">
                  <c:v>576.5406183129495</c:v>
                </c:pt>
                <c:pt idx="4398">
                  <c:v>576.5406183129495</c:v>
                </c:pt>
                <c:pt idx="4399">
                  <c:v>576.5406183129495</c:v>
                </c:pt>
                <c:pt idx="4400">
                  <c:v>576.5406183129495</c:v>
                </c:pt>
                <c:pt idx="4401">
                  <c:v>576.5406183129495</c:v>
                </c:pt>
                <c:pt idx="4402">
                  <c:v>576.5406183129495</c:v>
                </c:pt>
                <c:pt idx="4403">
                  <c:v>576.5406183129495</c:v>
                </c:pt>
                <c:pt idx="4404">
                  <c:v>576.5406183129495</c:v>
                </c:pt>
                <c:pt idx="4405">
                  <c:v>576.5406183129495</c:v>
                </c:pt>
                <c:pt idx="4406">
                  <c:v>576.5406183129495</c:v>
                </c:pt>
                <c:pt idx="4407">
                  <c:v>576.5406183129495</c:v>
                </c:pt>
                <c:pt idx="4408">
                  <c:v>576.5406183129495</c:v>
                </c:pt>
                <c:pt idx="4409">
                  <c:v>576.5406183129495</c:v>
                </c:pt>
                <c:pt idx="4410">
                  <c:v>576.5406183129495</c:v>
                </c:pt>
                <c:pt idx="4411">
                  <c:v>576.5406183129495</c:v>
                </c:pt>
                <c:pt idx="4412">
                  <c:v>576.5406183129495</c:v>
                </c:pt>
                <c:pt idx="4413">
                  <c:v>576.5406183129495</c:v>
                </c:pt>
                <c:pt idx="4414">
                  <c:v>576.5406183129495</c:v>
                </c:pt>
                <c:pt idx="4415">
                  <c:v>576.5406183129495</c:v>
                </c:pt>
                <c:pt idx="4416">
                  <c:v>576.5406183129495</c:v>
                </c:pt>
                <c:pt idx="4417">
                  <c:v>576.5406183129495</c:v>
                </c:pt>
                <c:pt idx="4418">
                  <c:v>576.5406183129495</c:v>
                </c:pt>
                <c:pt idx="4419">
                  <c:v>576.5406183129495</c:v>
                </c:pt>
                <c:pt idx="4420">
                  <c:v>576.5406183129495</c:v>
                </c:pt>
                <c:pt idx="4421">
                  <c:v>576.5406183129495</c:v>
                </c:pt>
                <c:pt idx="4422">
                  <c:v>576.5406183129495</c:v>
                </c:pt>
                <c:pt idx="4423">
                  <c:v>576.5406183129495</c:v>
                </c:pt>
                <c:pt idx="4424">
                  <c:v>576.5406183129495</c:v>
                </c:pt>
                <c:pt idx="4425">
                  <c:v>576.5406183129495</c:v>
                </c:pt>
                <c:pt idx="4426">
                  <c:v>576.5406183129495</c:v>
                </c:pt>
                <c:pt idx="4427">
                  <c:v>576.5406183129495</c:v>
                </c:pt>
                <c:pt idx="4428">
                  <c:v>576.5406183129495</c:v>
                </c:pt>
                <c:pt idx="4429">
                  <c:v>576.5406183129495</c:v>
                </c:pt>
                <c:pt idx="4430">
                  <c:v>576.5406183129495</c:v>
                </c:pt>
                <c:pt idx="4431">
                  <c:v>576.5406183129495</c:v>
                </c:pt>
                <c:pt idx="4432">
                  <c:v>576.5406183129495</c:v>
                </c:pt>
                <c:pt idx="4433">
                  <c:v>576.5406183129495</c:v>
                </c:pt>
                <c:pt idx="4434">
                  <c:v>576.5406183129495</c:v>
                </c:pt>
                <c:pt idx="4435">
                  <c:v>576.5406183129495</c:v>
                </c:pt>
                <c:pt idx="4436">
                  <c:v>576.5406183129495</c:v>
                </c:pt>
                <c:pt idx="4437">
                  <c:v>576.5406183129495</c:v>
                </c:pt>
                <c:pt idx="4438">
                  <c:v>576.5406183129495</c:v>
                </c:pt>
                <c:pt idx="4439">
                  <c:v>576.5406183129495</c:v>
                </c:pt>
                <c:pt idx="4440">
                  <c:v>576.5406183129495</c:v>
                </c:pt>
                <c:pt idx="4441">
                  <c:v>576.5406183129495</c:v>
                </c:pt>
                <c:pt idx="4442">
                  <c:v>576.5406183129495</c:v>
                </c:pt>
                <c:pt idx="4443">
                  <c:v>576.5406183129495</c:v>
                </c:pt>
                <c:pt idx="4444">
                  <c:v>576.5406183129495</c:v>
                </c:pt>
                <c:pt idx="4445">
                  <c:v>576.5406183129495</c:v>
                </c:pt>
                <c:pt idx="4446">
                  <c:v>576.5406183129495</c:v>
                </c:pt>
                <c:pt idx="4447">
                  <c:v>576.5406183129495</c:v>
                </c:pt>
                <c:pt idx="4448">
                  <c:v>576.5406183129495</c:v>
                </c:pt>
                <c:pt idx="4449">
                  <c:v>576.5406183129495</c:v>
                </c:pt>
                <c:pt idx="4450">
                  <c:v>576.5406183129495</c:v>
                </c:pt>
                <c:pt idx="4451">
                  <c:v>576.5406183129495</c:v>
                </c:pt>
                <c:pt idx="4452">
                  <c:v>576.5406183129495</c:v>
                </c:pt>
                <c:pt idx="4453">
                  <c:v>576.5406183129495</c:v>
                </c:pt>
                <c:pt idx="4454">
                  <c:v>576.5406183129495</c:v>
                </c:pt>
                <c:pt idx="4455">
                  <c:v>576.5406183129495</c:v>
                </c:pt>
                <c:pt idx="4456">
                  <c:v>576.5406183129495</c:v>
                </c:pt>
                <c:pt idx="4457">
                  <c:v>576.5406183129495</c:v>
                </c:pt>
                <c:pt idx="4458">
                  <c:v>576.5406183129495</c:v>
                </c:pt>
                <c:pt idx="4459">
                  <c:v>576.5406183129495</c:v>
                </c:pt>
                <c:pt idx="4460">
                  <c:v>576.5406183129495</c:v>
                </c:pt>
                <c:pt idx="4461">
                  <c:v>576.5406183129495</c:v>
                </c:pt>
                <c:pt idx="4462">
                  <c:v>576.5406183129495</c:v>
                </c:pt>
                <c:pt idx="4463">
                  <c:v>576.5406183129495</c:v>
                </c:pt>
                <c:pt idx="4464">
                  <c:v>576.5406183129495</c:v>
                </c:pt>
                <c:pt idx="4465">
                  <c:v>576.5406183129495</c:v>
                </c:pt>
                <c:pt idx="4466">
                  <c:v>576.5406183129495</c:v>
                </c:pt>
                <c:pt idx="4467">
                  <c:v>576.5406183129495</c:v>
                </c:pt>
                <c:pt idx="4468">
                  <c:v>576.5406183129495</c:v>
                </c:pt>
                <c:pt idx="4469">
                  <c:v>576.5406183129495</c:v>
                </c:pt>
                <c:pt idx="4470">
                  <c:v>576.5406183129495</c:v>
                </c:pt>
                <c:pt idx="4471">
                  <c:v>576.5406183129495</c:v>
                </c:pt>
                <c:pt idx="4472">
                  <c:v>576.5406183129495</c:v>
                </c:pt>
                <c:pt idx="4473">
                  <c:v>576.5406183129495</c:v>
                </c:pt>
                <c:pt idx="4474">
                  <c:v>576.5406183129495</c:v>
                </c:pt>
                <c:pt idx="4475">
                  <c:v>576.5406183129495</c:v>
                </c:pt>
                <c:pt idx="4476">
                  <c:v>576.5406183129495</c:v>
                </c:pt>
                <c:pt idx="4477">
                  <c:v>576.5406183129495</c:v>
                </c:pt>
                <c:pt idx="4478">
                  <c:v>576.5406183129495</c:v>
                </c:pt>
                <c:pt idx="4479">
                  <c:v>576.5406183129495</c:v>
                </c:pt>
                <c:pt idx="4480">
                  <c:v>576.5406183129495</c:v>
                </c:pt>
                <c:pt idx="4481">
                  <c:v>576.5406183129495</c:v>
                </c:pt>
                <c:pt idx="4482">
                  <c:v>576.5406183129495</c:v>
                </c:pt>
                <c:pt idx="4483">
                  <c:v>576.5406183129495</c:v>
                </c:pt>
                <c:pt idx="4484">
                  <c:v>576.5406183129495</c:v>
                </c:pt>
                <c:pt idx="4485">
                  <c:v>576.5406183129495</c:v>
                </c:pt>
                <c:pt idx="4486">
                  <c:v>576.5406183129495</c:v>
                </c:pt>
                <c:pt idx="4487">
                  <c:v>576.5406183129495</c:v>
                </c:pt>
                <c:pt idx="4488">
                  <c:v>576.5406183129495</c:v>
                </c:pt>
                <c:pt idx="4489">
                  <c:v>576.5406183129495</c:v>
                </c:pt>
                <c:pt idx="4490">
                  <c:v>576.5406183129495</c:v>
                </c:pt>
                <c:pt idx="4491">
                  <c:v>576.5406183129495</c:v>
                </c:pt>
                <c:pt idx="4492">
                  <c:v>576.5406183129495</c:v>
                </c:pt>
                <c:pt idx="4493">
                  <c:v>576.5406183129495</c:v>
                </c:pt>
                <c:pt idx="4494">
                  <c:v>576.5406183129495</c:v>
                </c:pt>
                <c:pt idx="4495">
                  <c:v>576.5406183129495</c:v>
                </c:pt>
                <c:pt idx="4496">
                  <c:v>576.5406183129495</c:v>
                </c:pt>
                <c:pt idx="4497">
                  <c:v>576.5406183129495</c:v>
                </c:pt>
                <c:pt idx="4498">
                  <c:v>576.5406183129495</c:v>
                </c:pt>
                <c:pt idx="4499">
                  <c:v>576.5406183129495</c:v>
                </c:pt>
                <c:pt idx="4500">
                  <c:v>576.5406183129495</c:v>
                </c:pt>
                <c:pt idx="4501">
                  <c:v>576.5406183129495</c:v>
                </c:pt>
                <c:pt idx="4502">
                  <c:v>576.5406183129495</c:v>
                </c:pt>
                <c:pt idx="4503">
                  <c:v>576.5406183129495</c:v>
                </c:pt>
                <c:pt idx="4504">
                  <c:v>576.5406183129495</c:v>
                </c:pt>
                <c:pt idx="4505">
                  <c:v>576.5406183129495</c:v>
                </c:pt>
                <c:pt idx="4506">
                  <c:v>576.5406183129495</c:v>
                </c:pt>
                <c:pt idx="4507">
                  <c:v>576.5406183129495</c:v>
                </c:pt>
                <c:pt idx="4508">
                  <c:v>576.5406183129495</c:v>
                </c:pt>
                <c:pt idx="4509">
                  <c:v>576.5406183129495</c:v>
                </c:pt>
                <c:pt idx="4510">
                  <c:v>576.5406183129495</c:v>
                </c:pt>
                <c:pt idx="4511">
                  <c:v>576.5406183129495</c:v>
                </c:pt>
                <c:pt idx="4512">
                  <c:v>576.5406183129495</c:v>
                </c:pt>
                <c:pt idx="4513">
                  <c:v>576.5406183129495</c:v>
                </c:pt>
                <c:pt idx="4514">
                  <c:v>576.5406183129495</c:v>
                </c:pt>
                <c:pt idx="4515">
                  <c:v>576.5406183129495</c:v>
                </c:pt>
                <c:pt idx="4516">
                  <c:v>576.5406183129495</c:v>
                </c:pt>
                <c:pt idx="4517">
                  <c:v>576.5406183129495</c:v>
                </c:pt>
                <c:pt idx="4518">
                  <c:v>576.5406183129495</c:v>
                </c:pt>
                <c:pt idx="4519">
                  <c:v>576.5406183129495</c:v>
                </c:pt>
                <c:pt idx="4520">
                  <c:v>576.5406183129495</c:v>
                </c:pt>
                <c:pt idx="4521">
                  <c:v>576.5406183129495</c:v>
                </c:pt>
                <c:pt idx="4522">
                  <c:v>576.5406183129495</c:v>
                </c:pt>
                <c:pt idx="4523">
                  <c:v>576.5406183129495</c:v>
                </c:pt>
                <c:pt idx="4524">
                  <c:v>576.5406183129495</c:v>
                </c:pt>
                <c:pt idx="4525">
                  <c:v>576.5406183129495</c:v>
                </c:pt>
                <c:pt idx="4526">
                  <c:v>576.5406183129495</c:v>
                </c:pt>
                <c:pt idx="4527">
                  <c:v>576.5406183129495</c:v>
                </c:pt>
                <c:pt idx="4528">
                  <c:v>576.5406183129495</c:v>
                </c:pt>
                <c:pt idx="4529">
                  <c:v>576.5406183129495</c:v>
                </c:pt>
                <c:pt idx="4530">
                  <c:v>576.5406183129495</c:v>
                </c:pt>
                <c:pt idx="4531">
                  <c:v>576.5406183129495</c:v>
                </c:pt>
                <c:pt idx="4532">
                  <c:v>576.5406183129495</c:v>
                </c:pt>
                <c:pt idx="4533">
                  <c:v>576.5406183129495</c:v>
                </c:pt>
                <c:pt idx="4534">
                  <c:v>576.5406183129495</c:v>
                </c:pt>
                <c:pt idx="4535">
                  <c:v>576.5406183129495</c:v>
                </c:pt>
                <c:pt idx="4536">
                  <c:v>576.5406183129495</c:v>
                </c:pt>
                <c:pt idx="4537">
                  <c:v>576.5406183129495</c:v>
                </c:pt>
                <c:pt idx="4538">
                  <c:v>576.5406183129495</c:v>
                </c:pt>
                <c:pt idx="4539">
                  <c:v>576.5406183129495</c:v>
                </c:pt>
                <c:pt idx="4540">
                  <c:v>576.5406183129495</c:v>
                </c:pt>
                <c:pt idx="4541">
                  <c:v>576.5406183129495</c:v>
                </c:pt>
                <c:pt idx="4542">
                  <c:v>576.5406183129495</c:v>
                </c:pt>
                <c:pt idx="4543">
                  <c:v>576.5406183129495</c:v>
                </c:pt>
                <c:pt idx="4544">
                  <c:v>576.5406183129495</c:v>
                </c:pt>
                <c:pt idx="4545">
                  <c:v>576.5406183129495</c:v>
                </c:pt>
                <c:pt idx="4546">
                  <c:v>576.5406183129495</c:v>
                </c:pt>
                <c:pt idx="4547">
                  <c:v>576.5406183129495</c:v>
                </c:pt>
                <c:pt idx="4548">
                  <c:v>576.5406183129495</c:v>
                </c:pt>
                <c:pt idx="4549">
                  <c:v>576.5406183129495</c:v>
                </c:pt>
                <c:pt idx="4550">
                  <c:v>576.5406183129495</c:v>
                </c:pt>
                <c:pt idx="4551">
                  <c:v>576.5406183129495</c:v>
                </c:pt>
                <c:pt idx="4552">
                  <c:v>576.5406183129495</c:v>
                </c:pt>
                <c:pt idx="4553">
                  <c:v>576.5406183129495</c:v>
                </c:pt>
                <c:pt idx="4554">
                  <c:v>576.5406183129495</c:v>
                </c:pt>
                <c:pt idx="4555">
                  <c:v>576.5406183129495</c:v>
                </c:pt>
                <c:pt idx="4556">
                  <c:v>576.5406183129495</c:v>
                </c:pt>
                <c:pt idx="4557">
                  <c:v>576.5406183129495</c:v>
                </c:pt>
                <c:pt idx="4558">
                  <c:v>576.5406183129495</c:v>
                </c:pt>
                <c:pt idx="4559">
                  <c:v>576.5406183129495</c:v>
                </c:pt>
                <c:pt idx="4560">
                  <c:v>576.5406183129495</c:v>
                </c:pt>
                <c:pt idx="4561">
                  <c:v>576.5406183129495</c:v>
                </c:pt>
                <c:pt idx="4562">
                  <c:v>576.5406183129495</c:v>
                </c:pt>
                <c:pt idx="4563">
                  <c:v>576.5406183129495</c:v>
                </c:pt>
                <c:pt idx="4564">
                  <c:v>576.5406183129495</c:v>
                </c:pt>
                <c:pt idx="4565">
                  <c:v>576.5406183129495</c:v>
                </c:pt>
                <c:pt idx="4566">
                  <c:v>576.5406183129495</c:v>
                </c:pt>
                <c:pt idx="4567">
                  <c:v>576.5406183129495</c:v>
                </c:pt>
                <c:pt idx="4568">
                  <c:v>576.5406183129495</c:v>
                </c:pt>
                <c:pt idx="4569">
                  <c:v>576.5406183129495</c:v>
                </c:pt>
                <c:pt idx="4570">
                  <c:v>576.5406183129495</c:v>
                </c:pt>
                <c:pt idx="4571">
                  <c:v>576.5406183129495</c:v>
                </c:pt>
                <c:pt idx="4572">
                  <c:v>576.5406183129495</c:v>
                </c:pt>
                <c:pt idx="4573">
                  <c:v>576.5406183129495</c:v>
                </c:pt>
                <c:pt idx="4574">
                  <c:v>576.5406183129495</c:v>
                </c:pt>
                <c:pt idx="4575">
                  <c:v>576.5406183129495</c:v>
                </c:pt>
                <c:pt idx="4576">
                  <c:v>576.5406183129495</c:v>
                </c:pt>
                <c:pt idx="4577">
                  <c:v>576.5406183129495</c:v>
                </c:pt>
                <c:pt idx="4578">
                  <c:v>576.5406183129495</c:v>
                </c:pt>
                <c:pt idx="4579">
                  <c:v>576.5406183129495</c:v>
                </c:pt>
                <c:pt idx="4580">
                  <c:v>576.5406183129495</c:v>
                </c:pt>
                <c:pt idx="4581">
                  <c:v>576.5406183129495</c:v>
                </c:pt>
                <c:pt idx="4582">
                  <c:v>576.5406183129495</c:v>
                </c:pt>
                <c:pt idx="4583">
                  <c:v>576.5406183129495</c:v>
                </c:pt>
                <c:pt idx="4584">
                  <c:v>576.5406183129495</c:v>
                </c:pt>
                <c:pt idx="4585">
                  <c:v>576.5406183129495</c:v>
                </c:pt>
                <c:pt idx="4586">
                  <c:v>576.5406183129495</c:v>
                </c:pt>
                <c:pt idx="4587">
                  <c:v>576.5406183129495</c:v>
                </c:pt>
                <c:pt idx="4588">
                  <c:v>576.5406183129495</c:v>
                </c:pt>
                <c:pt idx="4589">
                  <c:v>576.5406183129495</c:v>
                </c:pt>
                <c:pt idx="4590">
                  <c:v>576.5406183129495</c:v>
                </c:pt>
                <c:pt idx="4591">
                  <c:v>576.5406183129495</c:v>
                </c:pt>
                <c:pt idx="4592">
                  <c:v>576.5406183129495</c:v>
                </c:pt>
                <c:pt idx="4593">
                  <c:v>576.5406183129495</c:v>
                </c:pt>
                <c:pt idx="4594">
                  <c:v>576.5406183129495</c:v>
                </c:pt>
                <c:pt idx="4595">
                  <c:v>576.5406183129495</c:v>
                </c:pt>
                <c:pt idx="4596">
                  <c:v>576.5406183129495</c:v>
                </c:pt>
                <c:pt idx="4597">
                  <c:v>576.5406183129495</c:v>
                </c:pt>
                <c:pt idx="4598">
                  <c:v>576.5406183129495</c:v>
                </c:pt>
                <c:pt idx="4599">
                  <c:v>576.5406183129495</c:v>
                </c:pt>
                <c:pt idx="4600">
                  <c:v>576.5406183129495</c:v>
                </c:pt>
                <c:pt idx="4601">
                  <c:v>576.5406183129495</c:v>
                </c:pt>
                <c:pt idx="4602">
                  <c:v>576.5406183129495</c:v>
                </c:pt>
                <c:pt idx="4603">
                  <c:v>576.5406183129495</c:v>
                </c:pt>
                <c:pt idx="4604">
                  <c:v>576.5406183129495</c:v>
                </c:pt>
                <c:pt idx="4605">
                  <c:v>576.5406183129495</c:v>
                </c:pt>
                <c:pt idx="4606">
                  <c:v>576.5406183129495</c:v>
                </c:pt>
                <c:pt idx="4607">
                  <c:v>576.5406183129495</c:v>
                </c:pt>
                <c:pt idx="4608">
                  <c:v>576.5406183129495</c:v>
                </c:pt>
                <c:pt idx="4609">
                  <c:v>576.5406183129495</c:v>
                </c:pt>
                <c:pt idx="4610">
                  <c:v>576.5406183129495</c:v>
                </c:pt>
                <c:pt idx="4611">
                  <c:v>576.5406183129495</c:v>
                </c:pt>
                <c:pt idx="4612">
                  <c:v>576.5406183129495</c:v>
                </c:pt>
                <c:pt idx="4613">
                  <c:v>576.5406183129495</c:v>
                </c:pt>
                <c:pt idx="4614">
                  <c:v>576.5406183129495</c:v>
                </c:pt>
                <c:pt idx="4615">
                  <c:v>576.5406183129495</c:v>
                </c:pt>
                <c:pt idx="4616">
                  <c:v>576.5406183129495</c:v>
                </c:pt>
                <c:pt idx="4617">
                  <c:v>576.5406183129495</c:v>
                </c:pt>
                <c:pt idx="4618">
                  <c:v>576.5406183129495</c:v>
                </c:pt>
                <c:pt idx="4619">
                  <c:v>576.5406183129495</c:v>
                </c:pt>
                <c:pt idx="4620">
                  <c:v>576.5406183129495</c:v>
                </c:pt>
                <c:pt idx="4621">
                  <c:v>576.5406183129495</c:v>
                </c:pt>
                <c:pt idx="4622">
                  <c:v>576.5406183129495</c:v>
                </c:pt>
                <c:pt idx="4623">
                  <c:v>576.5406183129495</c:v>
                </c:pt>
                <c:pt idx="4624">
                  <c:v>576.5406183129495</c:v>
                </c:pt>
                <c:pt idx="4625">
                  <c:v>576.5406183129495</c:v>
                </c:pt>
                <c:pt idx="4626">
                  <c:v>576.5406183129495</c:v>
                </c:pt>
                <c:pt idx="4627">
                  <c:v>576.5406183129495</c:v>
                </c:pt>
                <c:pt idx="4628">
                  <c:v>576.5406183129495</c:v>
                </c:pt>
                <c:pt idx="4629">
                  <c:v>576.5406183129495</c:v>
                </c:pt>
                <c:pt idx="4630">
                  <c:v>576.5406183129495</c:v>
                </c:pt>
                <c:pt idx="4631">
                  <c:v>576.5406183129495</c:v>
                </c:pt>
                <c:pt idx="4632">
                  <c:v>576.5406183129495</c:v>
                </c:pt>
                <c:pt idx="4633">
                  <c:v>576.5406183129495</c:v>
                </c:pt>
                <c:pt idx="4634">
                  <c:v>576.5406183129495</c:v>
                </c:pt>
                <c:pt idx="4635">
                  <c:v>576.5406183129495</c:v>
                </c:pt>
                <c:pt idx="4636">
                  <c:v>576.5406183129495</c:v>
                </c:pt>
                <c:pt idx="4637">
                  <c:v>576.5406183129495</c:v>
                </c:pt>
                <c:pt idx="4638">
                  <c:v>576.5406183129495</c:v>
                </c:pt>
                <c:pt idx="4639">
                  <c:v>576.5406183129495</c:v>
                </c:pt>
                <c:pt idx="4640">
                  <c:v>576.5406183129495</c:v>
                </c:pt>
                <c:pt idx="4641">
                  <c:v>576.5406183129495</c:v>
                </c:pt>
                <c:pt idx="4642">
                  <c:v>576.5406183129495</c:v>
                </c:pt>
                <c:pt idx="4643">
                  <c:v>576.5406183129495</c:v>
                </c:pt>
                <c:pt idx="4644">
                  <c:v>576.5406183129495</c:v>
                </c:pt>
                <c:pt idx="4645">
                  <c:v>576.5406183129495</c:v>
                </c:pt>
                <c:pt idx="4646">
                  <c:v>576.5406183129495</c:v>
                </c:pt>
                <c:pt idx="4647">
                  <c:v>576.5406183129495</c:v>
                </c:pt>
                <c:pt idx="4648">
                  <c:v>576.5406183129495</c:v>
                </c:pt>
                <c:pt idx="4649">
                  <c:v>576.5406183129495</c:v>
                </c:pt>
                <c:pt idx="4650">
                  <c:v>576.5406183129495</c:v>
                </c:pt>
                <c:pt idx="4651">
                  <c:v>576.5406183129495</c:v>
                </c:pt>
                <c:pt idx="4652">
                  <c:v>576.5406183129495</c:v>
                </c:pt>
                <c:pt idx="4653">
                  <c:v>576.5406183129495</c:v>
                </c:pt>
                <c:pt idx="4654">
                  <c:v>576.5406183129495</c:v>
                </c:pt>
                <c:pt idx="4655">
                  <c:v>576.5406183129495</c:v>
                </c:pt>
                <c:pt idx="4656">
                  <c:v>576.5406183129495</c:v>
                </c:pt>
                <c:pt idx="4657">
                  <c:v>576.5406183129495</c:v>
                </c:pt>
                <c:pt idx="4658">
                  <c:v>576.5406183129495</c:v>
                </c:pt>
                <c:pt idx="4659">
                  <c:v>576.5406183129495</c:v>
                </c:pt>
                <c:pt idx="4660">
                  <c:v>576.5406183129495</c:v>
                </c:pt>
                <c:pt idx="4661">
                  <c:v>576.5406183129495</c:v>
                </c:pt>
                <c:pt idx="4662">
                  <c:v>576.5406183129495</c:v>
                </c:pt>
                <c:pt idx="4663">
                  <c:v>576.5406183129495</c:v>
                </c:pt>
                <c:pt idx="4664">
                  <c:v>576.5406183129495</c:v>
                </c:pt>
                <c:pt idx="4665">
                  <c:v>576.5406183129495</c:v>
                </c:pt>
                <c:pt idx="4666">
                  <c:v>576.5406183129495</c:v>
                </c:pt>
                <c:pt idx="4667">
                  <c:v>576.5406183129495</c:v>
                </c:pt>
                <c:pt idx="4668">
                  <c:v>576.5406183129495</c:v>
                </c:pt>
                <c:pt idx="4669">
                  <c:v>576.5406183129495</c:v>
                </c:pt>
                <c:pt idx="4670">
                  <c:v>576.5406183129495</c:v>
                </c:pt>
                <c:pt idx="4671">
                  <c:v>576.5406183129495</c:v>
                </c:pt>
                <c:pt idx="4672">
                  <c:v>576.5406183129495</c:v>
                </c:pt>
                <c:pt idx="4673">
                  <c:v>576.5406183129495</c:v>
                </c:pt>
                <c:pt idx="4674">
                  <c:v>576.5406183129495</c:v>
                </c:pt>
                <c:pt idx="4675">
                  <c:v>576.5406183129495</c:v>
                </c:pt>
                <c:pt idx="4676">
                  <c:v>576.5406183129495</c:v>
                </c:pt>
                <c:pt idx="4677">
                  <c:v>576.5406183129495</c:v>
                </c:pt>
                <c:pt idx="4678">
                  <c:v>576.5406183129495</c:v>
                </c:pt>
                <c:pt idx="4679">
                  <c:v>576.5406183129495</c:v>
                </c:pt>
                <c:pt idx="4680">
                  <c:v>576.5406183129495</c:v>
                </c:pt>
                <c:pt idx="4681">
                  <c:v>576.5406183129495</c:v>
                </c:pt>
                <c:pt idx="4682">
                  <c:v>576.5406183129495</c:v>
                </c:pt>
                <c:pt idx="4683">
                  <c:v>576.5406183129495</c:v>
                </c:pt>
                <c:pt idx="4684">
                  <c:v>576.5406183129495</c:v>
                </c:pt>
                <c:pt idx="4685">
                  <c:v>576.5406183129495</c:v>
                </c:pt>
                <c:pt idx="4686">
                  <c:v>576.5406183129495</c:v>
                </c:pt>
                <c:pt idx="4687">
                  <c:v>576.5406183129495</c:v>
                </c:pt>
                <c:pt idx="4688">
                  <c:v>576.5406183129495</c:v>
                </c:pt>
                <c:pt idx="4689">
                  <c:v>576.5406183129495</c:v>
                </c:pt>
                <c:pt idx="4690">
                  <c:v>576.5406183129495</c:v>
                </c:pt>
                <c:pt idx="4691">
                  <c:v>576.5406183129495</c:v>
                </c:pt>
                <c:pt idx="4692">
                  <c:v>576.5406183129495</c:v>
                </c:pt>
                <c:pt idx="4693">
                  <c:v>576.5406183129495</c:v>
                </c:pt>
                <c:pt idx="4694">
                  <c:v>576.5406183129495</c:v>
                </c:pt>
                <c:pt idx="4695">
                  <c:v>576.5406183129495</c:v>
                </c:pt>
                <c:pt idx="4696">
                  <c:v>576.5406183129495</c:v>
                </c:pt>
                <c:pt idx="4697">
                  <c:v>576.5406183129495</c:v>
                </c:pt>
                <c:pt idx="4698">
                  <c:v>576.5406183129495</c:v>
                </c:pt>
                <c:pt idx="4699">
                  <c:v>576.5406183129495</c:v>
                </c:pt>
                <c:pt idx="4700">
                  <c:v>576.5406183129495</c:v>
                </c:pt>
                <c:pt idx="4701">
                  <c:v>576.5406183129495</c:v>
                </c:pt>
                <c:pt idx="4702">
                  <c:v>576.5406183129495</c:v>
                </c:pt>
                <c:pt idx="4703">
                  <c:v>576.5406183129495</c:v>
                </c:pt>
                <c:pt idx="4704">
                  <c:v>576.5406183129495</c:v>
                </c:pt>
                <c:pt idx="4705">
                  <c:v>576.5406183129495</c:v>
                </c:pt>
                <c:pt idx="4706">
                  <c:v>576.5406183129495</c:v>
                </c:pt>
                <c:pt idx="4707">
                  <c:v>576.5406183129495</c:v>
                </c:pt>
                <c:pt idx="4708">
                  <c:v>576.5406183129495</c:v>
                </c:pt>
                <c:pt idx="4709">
                  <c:v>576.5406183129495</c:v>
                </c:pt>
                <c:pt idx="4710">
                  <c:v>576.5406183129495</c:v>
                </c:pt>
                <c:pt idx="4711">
                  <c:v>576.5406183129495</c:v>
                </c:pt>
                <c:pt idx="4712">
                  <c:v>576.5406183129495</c:v>
                </c:pt>
                <c:pt idx="4713">
                  <c:v>576.5406183129495</c:v>
                </c:pt>
                <c:pt idx="4714">
                  <c:v>576.5406183129495</c:v>
                </c:pt>
                <c:pt idx="4715">
                  <c:v>576.5406183129495</c:v>
                </c:pt>
                <c:pt idx="4716">
                  <c:v>576.5406183129495</c:v>
                </c:pt>
                <c:pt idx="4717">
                  <c:v>576.5406183129495</c:v>
                </c:pt>
                <c:pt idx="4718">
                  <c:v>576.5406183129495</c:v>
                </c:pt>
                <c:pt idx="4719">
                  <c:v>576.5406183129495</c:v>
                </c:pt>
                <c:pt idx="4720">
                  <c:v>576.5406183129495</c:v>
                </c:pt>
                <c:pt idx="4721">
                  <c:v>576.5406183129495</c:v>
                </c:pt>
                <c:pt idx="4722">
                  <c:v>576.5406183129495</c:v>
                </c:pt>
                <c:pt idx="4723">
                  <c:v>576.5406183129495</c:v>
                </c:pt>
                <c:pt idx="4724">
                  <c:v>576.5406183129495</c:v>
                </c:pt>
                <c:pt idx="4725">
                  <c:v>576.5406183129495</c:v>
                </c:pt>
                <c:pt idx="4726">
                  <c:v>576.5406183129495</c:v>
                </c:pt>
                <c:pt idx="4727">
                  <c:v>576.5406183129495</c:v>
                </c:pt>
                <c:pt idx="4728">
                  <c:v>576.5406183129495</c:v>
                </c:pt>
                <c:pt idx="4729">
                  <c:v>576.5406183129495</c:v>
                </c:pt>
                <c:pt idx="4730">
                  <c:v>576.5406183129495</c:v>
                </c:pt>
                <c:pt idx="4731">
                  <c:v>576.5406183129495</c:v>
                </c:pt>
                <c:pt idx="4732">
                  <c:v>576.5406183129495</c:v>
                </c:pt>
                <c:pt idx="4733">
                  <c:v>576.5406183129495</c:v>
                </c:pt>
                <c:pt idx="4734">
                  <c:v>576.5406183129495</c:v>
                </c:pt>
                <c:pt idx="4735">
                  <c:v>576.5406183129495</c:v>
                </c:pt>
                <c:pt idx="4736">
                  <c:v>576.5406183129495</c:v>
                </c:pt>
                <c:pt idx="4737">
                  <c:v>576.5406183129495</c:v>
                </c:pt>
                <c:pt idx="4738">
                  <c:v>576.5406183129495</c:v>
                </c:pt>
                <c:pt idx="4739">
                  <c:v>576.5406183129495</c:v>
                </c:pt>
                <c:pt idx="4740">
                  <c:v>576.5406183129495</c:v>
                </c:pt>
                <c:pt idx="4741">
                  <c:v>576.5406183129495</c:v>
                </c:pt>
                <c:pt idx="4742">
                  <c:v>576.5406183129495</c:v>
                </c:pt>
                <c:pt idx="4743">
                  <c:v>576.5406183129495</c:v>
                </c:pt>
                <c:pt idx="4744">
                  <c:v>576.5406183129495</c:v>
                </c:pt>
                <c:pt idx="4745">
                  <c:v>576.5406183129495</c:v>
                </c:pt>
                <c:pt idx="4746">
                  <c:v>576.5406183129495</c:v>
                </c:pt>
                <c:pt idx="4747">
                  <c:v>576.5406183129495</c:v>
                </c:pt>
                <c:pt idx="4748">
                  <c:v>576.5406183129495</c:v>
                </c:pt>
                <c:pt idx="4749">
                  <c:v>576.5406183129495</c:v>
                </c:pt>
                <c:pt idx="4750">
                  <c:v>576.5406183129495</c:v>
                </c:pt>
                <c:pt idx="4751">
                  <c:v>576.5406183129495</c:v>
                </c:pt>
                <c:pt idx="4752">
                  <c:v>576.5406183129495</c:v>
                </c:pt>
                <c:pt idx="4753">
                  <c:v>576.5406183129495</c:v>
                </c:pt>
                <c:pt idx="4754">
                  <c:v>576.5406183129495</c:v>
                </c:pt>
                <c:pt idx="4755">
                  <c:v>576.5406183129495</c:v>
                </c:pt>
                <c:pt idx="4756">
                  <c:v>576.5406183129495</c:v>
                </c:pt>
                <c:pt idx="4757">
                  <c:v>576.5406183129495</c:v>
                </c:pt>
                <c:pt idx="4758">
                  <c:v>576.5406183129495</c:v>
                </c:pt>
                <c:pt idx="4759">
                  <c:v>576.5406183129495</c:v>
                </c:pt>
                <c:pt idx="4760">
                  <c:v>576.5406183129495</c:v>
                </c:pt>
                <c:pt idx="4761">
                  <c:v>576.5406183129495</c:v>
                </c:pt>
                <c:pt idx="4762">
                  <c:v>576.5406183129495</c:v>
                </c:pt>
                <c:pt idx="4763">
                  <c:v>576.5406183129495</c:v>
                </c:pt>
                <c:pt idx="4764">
                  <c:v>576.5406183129495</c:v>
                </c:pt>
                <c:pt idx="4765">
                  <c:v>576.5406183129495</c:v>
                </c:pt>
                <c:pt idx="4766">
                  <c:v>576.5406183129495</c:v>
                </c:pt>
                <c:pt idx="4767">
                  <c:v>576.5406183129495</c:v>
                </c:pt>
                <c:pt idx="4768">
                  <c:v>576.5406183129495</c:v>
                </c:pt>
                <c:pt idx="4769">
                  <c:v>576.5406183129495</c:v>
                </c:pt>
                <c:pt idx="4770">
                  <c:v>576.5406183129495</c:v>
                </c:pt>
                <c:pt idx="4771">
                  <c:v>576.5406183129495</c:v>
                </c:pt>
                <c:pt idx="4772">
                  <c:v>576.5406183129495</c:v>
                </c:pt>
                <c:pt idx="4773">
                  <c:v>576.5406183129495</c:v>
                </c:pt>
                <c:pt idx="4774">
                  <c:v>576.5406183129495</c:v>
                </c:pt>
                <c:pt idx="4775">
                  <c:v>576.5406183129495</c:v>
                </c:pt>
                <c:pt idx="4776">
                  <c:v>576.5406183129495</c:v>
                </c:pt>
                <c:pt idx="4777">
                  <c:v>576.5406183129495</c:v>
                </c:pt>
                <c:pt idx="4778">
                  <c:v>576.5406183129495</c:v>
                </c:pt>
                <c:pt idx="4779">
                  <c:v>576.5406183129495</c:v>
                </c:pt>
                <c:pt idx="4780">
                  <c:v>576.5406183129495</c:v>
                </c:pt>
                <c:pt idx="4781">
                  <c:v>576.5406183129495</c:v>
                </c:pt>
                <c:pt idx="4782">
                  <c:v>576.5406183129495</c:v>
                </c:pt>
                <c:pt idx="4783">
                  <c:v>576.5406183129495</c:v>
                </c:pt>
                <c:pt idx="4784">
                  <c:v>576.5406183129495</c:v>
                </c:pt>
                <c:pt idx="4785">
                  <c:v>576.5406183129495</c:v>
                </c:pt>
                <c:pt idx="4786">
                  <c:v>576.5406183129495</c:v>
                </c:pt>
                <c:pt idx="4787">
                  <c:v>576.5406183129495</c:v>
                </c:pt>
                <c:pt idx="4788">
                  <c:v>576.5406183129495</c:v>
                </c:pt>
                <c:pt idx="4789">
                  <c:v>576.5406183129495</c:v>
                </c:pt>
                <c:pt idx="4790">
                  <c:v>576.5406183129495</c:v>
                </c:pt>
                <c:pt idx="4791">
                  <c:v>576.5406183129495</c:v>
                </c:pt>
                <c:pt idx="4792">
                  <c:v>576.5406183129495</c:v>
                </c:pt>
                <c:pt idx="4793">
                  <c:v>576.5406183129495</c:v>
                </c:pt>
                <c:pt idx="4794">
                  <c:v>576.5406183129495</c:v>
                </c:pt>
                <c:pt idx="4795">
                  <c:v>576.5406183129495</c:v>
                </c:pt>
                <c:pt idx="4796">
                  <c:v>576.5406183129495</c:v>
                </c:pt>
                <c:pt idx="4797">
                  <c:v>576.5406183129495</c:v>
                </c:pt>
                <c:pt idx="4798">
                  <c:v>576.5406183129495</c:v>
                </c:pt>
                <c:pt idx="4799">
                  <c:v>576.5406183129495</c:v>
                </c:pt>
                <c:pt idx="4800">
                  <c:v>576.5406183129495</c:v>
                </c:pt>
                <c:pt idx="4801">
                  <c:v>576.5406183129495</c:v>
                </c:pt>
                <c:pt idx="4802">
                  <c:v>576.5406183129495</c:v>
                </c:pt>
                <c:pt idx="4803">
                  <c:v>576.5406183129495</c:v>
                </c:pt>
                <c:pt idx="4804">
                  <c:v>576.5406183129495</c:v>
                </c:pt>
                <c:pt idx="4805">
                  <c:v>576.5406183129495</c:v>
                </c:pt>
                <c:pt idx="4806">
                  <c:v>576.5406183129495</c:v>
                </c:pt>
                <c:pt idx="4807">
                  <c:v>576.5406183129495</c:v>
                </c:pt>
                <c:pt idx="4808">
                  <c:v>576.5406183129495</c:v>
                </c:pt>
                <c:pt idx="4809">
                  <c:v>576.5406183129495</c:v>
                </c:pt>
                <c:pt idx="4810">
                  <c:v>576.5406183129495</c:v>
                </c:pt>
                <c:pt idx="4811">
                  <c:v>576.5406183129495</c:v>
                </c:pt>
                <c:pt idx="4812">
                  <c:v>576.5406183129495</c:v>
                </c:pt>
                <c:pt idx="4813">
                  <c:v>576.5406183129495</c:v>
                </c:pt>
                <c:pt idx="4814">
                  <c:v>576.5406183129495</c:v>
                </c:pt>
                <c:pt idx="4815">
                  <c:v>576.5406183129495</c:v>
                </c:pt>
                <c:pt idx="4816">
                  <c:v>576.5406183129495</c:v>
                </c:pt>
                <c:pt idx="4817">
                  <c:v>576.5406183129495</c:v>
                </c:pt>
                <c:pt idx="4818">
                  <c:v>576.5406183129495</c:v>
                </c:pt>
                <c:pt idx="4819">
                  <c:v>576.5406183129495</c:v>
                </c:pt>
                <c:pt idx="4820">
                  <c:v>576.5406183129495</c:v>
                </c:pt>
                <c:pt idx="4821">
                  <c:v>576.5406183129495</c:v>
                </c:pt>
                <c:pt idx="4822">
                  <c:v>576.5406183129495</c:v>
                </c:pt>
                <c:pt idx="4823">
                  <c:v>576.5406183129495</c:v>
                </c:pt>
                <c:pt idx="4824">
                  <c:v>576.5406183129495</c:v>
                </c:pt>
                <c:pt idx="4825">
                  <c:v>576.5406183129495</c:v>
                </c:pt>
                <c:pt idx="4826">
                  <c:v>576.5406183129495</c:v>
                </c:pt>
                <c:pt idx="4827">
                  <c:v>576.5406183129495</c:v>
                </c:pt>
                <c:pt idx="4828">
                  <c:v>576.5406183129495</c:v>
                </c:pt>
                <c:pt idx="4829">
                  <c:v>576.5406183129495</c:v>
                </c:pt>
                <c:pt idx="4830">
                  <c:v>576.5406183129495</c:v>
                </c:pt>
                <c:pt idx="4831">
                  <c:v>576.5406183129495</c:v>
                </c:pt>
                <c:pt idx="4832">
                  <c:v>576.5406183129495</c:v>
                </c:pt>
                <c:pt idx="4833">
                  <c:v>576.5406183129495</c:v>
                </c:pt>
                <c:pt idx="4834">
                  <c:v>576.5406183129495</c:v>
                </c:pt>
                <c:pt idx="4835">
                  <c:v>576.5406183129495</c:v>
                </c:pt>
                <c:pt idx="4836">
                  <c:v>576.5406183129495</c:v>
                </c:pt>
                <c:pt idx="4837">
                  <c:v>576.5406183129495</c:v>
                </c:pt>
                <c:pt idx="4838">
                  <c:v>576.5406183129495</c:v>
                </c:pt>
                <c:pt idx="4839">
                  <c:v>576.5406183129495</c:v>
                </c:pt>
                <c:pt idx="4840">
                  <c:v>576.5406183129495</c:v>
                </c:pt>
                <c:pt idx="4841">
                  <c:v>576.5406183129495</c:v>
                </c:pt>
                <c:pt idx="4842">
                  <c:v>576.5406183129495</c:v>
                </c:pt>
                <c:pt idx="4843">
                  <c:v>576.5406183129495</c:v>
                </c:pt>
                <c:pt idx="4844">
                  <c:v>576.5406183129495</c:v>
                </c:pt>
                <c:pt idx="4845">
                  <c:v>576.5406183129495</c:v>
                </c:pt>
                <c:pt idx="4846">
                  <c:v>576.5406183129495</c:v>
                </c:pt>
                <c:pt idx="4847">
                  <c:v>576.5406183129495</c:v>
                </c:pt>
                <c:pt idx="4848">
                  <c:v>576.5406183129495</c:v>
                </c:pt>
                <c:pt idx="4849">
                  <c:v>576.5406183129495</c:v>
                </c:pt>
                <c:pt idx="4850">
                  <c:v>576.5406183129495</c:v>
                </c:pt>
                <c:pt idx="4851">
                  <c:v>576.5406183129495</c:v>
                </c:pt>
                <c:pt idx="4852">
                  <c:v>576.5406183129495</c:v>
                </c:pt>
                <c:pt idx="4853">
                  <c:v>576.5406183129495</c:v>
                </c:pt>
                <c:pt idx="4854">
                  <c:v>576.5406183129495</c:v>
                </c:pt>
                <c:pt idx="4855">
                  <c:v>576.5406183129495</c:v>
                </c:pt>
                <c:pt idx="4856">
                  <c:v>576.5406183129495</c:v>
                </c:pt>
                <c:pt idx="4857">
                  <c:v>576.5406183129495</c:v>
                </c:pt>
                <c:pt idx="4858">
                  <c:v>576.5406183129495</c:v>
                </c:pt>
                <c:pt idx="4859">
                  <c:v>576.5406183129495</c:v>
                </c:pt>
                <c:pt idx="4860">
                  <c:v>576.5406183129495</c:v>
                </c:pt>
                <c:pt idx="4861">
                  <c:v>576.5406183129495</c:v>
                </c:pt>
                <c:pt idx="4862">
                  <c:v>576.5406183129495</c:v>
                </c:pt>
                <c:pt idx="4863">
                  <c:v>576.5406183129495</c:v>
                </c:pt>
                <c:pt idx="4864">
                  <c:v>576.5406183129495</c:v>
                </c:pt>
                <c:pt idx="4865">
                  <c:v>576.5406183129495</c:v>
                </c:pt>
                <c:pt idx="4866">
                  <c:v>576.5406183129495</c:v>
                </c:pt>
                <c:pt idx="4867">
                  <c:v>576.5406183129495</c:v>
                </c:pt>
                <c:pt idx="4868">
                  <c:v>576.5406183129495</c:v>
                </c:pt>
                <c:pt idx="4869">
                  <c:v>576.5406183129495</c:v>
                </c:pt>
                <c:pt idx="4870">
                  <c:v>576.5406183129495</c:v>
                </c:pt>
                <c:pt idx="4871">
                  <c:v>576.5406183129495</c:v>
                </c:pt>
                <c:pt idx="4872">
                  <c:v>576.5406183129495</c:v>
                </c:pt>
                <c:pt idx="4873">
                  <c:v>576.5406183129495</c:v>
                </c:pt>
                <c:pt idx="4874">
                  <c:v>576.5406183129495</c:v>
                </c:pt>
                <c:pt idx="4875">
                  <c:v>576.5406183129495</c:v>
                </c:pt>
                <c:pt idx="4876">
                  <c:v>576.5406183129495</c:v>
                </c:pt>
                <c:pt idx="4877">
                  <c:v>576.5406183129495</c:v>
                </c:pt>
                <c:pt idx="4878">
                  <c:v>576.5406183129495</c:v>
                </c:pt>
                <c:pt idx="4879">
                  <c:v>576.5406183129495</c:v>
                </c:pt>
                <c:pt idx="4880">
                  <c:v>576.5406183129495</c:v>
                </c:pt>
                <c:pt idx="4881">
                  <c:v>576.5406183129495</c:v>
                </c:pt>
                <c:pt idx="4882">
                  <c:v>576.5406183129495</c:v>
                </c:pt>
                <c:pt idx="4883">
                  <c:v>576.5406183129495</c:v>
                </c:pt>
                <c:pt idx="4884">
                  <c:v>576.5406183129495</c:v>
                </c:pt>
                <c:pt idx="4885">
                  <c:v>576.5406183129495</c:v>
                </c:pt>
                <c:pt idx="4886">
                  <c:v>576.5406183129495</c:v>
                </c:pt>
                <c:pt idx="4887">
                  <c:v>576.5406183129495</c:v>
                </c:pt>
                <c:pt idx="4888">
                  <c:v>576.5406183129495</c:v>
                </c:pt>
                <c:pt idx="4889">
                  <c:v>576.5406183129495</c:v>
                </c:pt>
                <c:pt idx="4890">
                  <c:v>576.5406183129495</c:v>
                </c:pt>
                <c:pt idx="4891">
                  <c:v>576.5406183129495</c:v>
                </c:pt>
                <c:pt idx="4892">
                  <c:v>576.5406183129495</c:v>
                </c:pt>
                <c:pt idx="4893">
                  <c:v>576.5406183129495</c:v>
                </c:pt>
                <c:pt idx="4894">
                  <c:v>576.5406183129495</c:v>
                </c:pt>
                <c:pt idx="4895">
                  <c:v>576.5406183129495</c:v>
                </c:pt>
                <c:pt idx="4896">
                  <c:v>576.5406183129495</c:v>
                </c:pt>
                <c:pt idx="4897">
                  <c:v>576.5406183129495</c:v>
                </c:pt>
                <c:pt idx="4898">
                  <c:v>576.5406183129495</c:v>
                </c:pt>
                <c:pt idx="4899">
                  <c:v>576.5406183129495</c:v>
                </c:pt>
                <c:pt idx="4900">
                  <c:v>576.5406183129495</c:v>
                </c:pt>
                <c:pt idx="4901">
                  <c:v>576.5406183129495</c:v>
                </c:pt>
                <c:pt idx="4902">
                  <c:v>576.5406183129495</c:v>
                </c:pt>
                <c:pt idx="4903">
                  <c:v>576.5406183129495</c:v>
                </c:pt>
                <c:pt idx="4904">
                  <c:v>576.5406183129495</c:v>
                </c:pt>
                <c:pt idx="4905">
                  <c:v>576.5406183129495</c:v>
                </c:pt>
                <c:pt idx="4906">
                  <c:v>576.5406183129495</c:v>
                </c:pt>
                <c:pt idx="4907">
                  <c:v>576.5406183129495</c:v>
                </c:pt>
                <c:pt idx="4908">
                  <c:v>576.5406183129495</c:v>
                </c:pt>
                <c:pt idx="4909">
                  <c:v>576.5406183129495</c:v>
                </c:pt>
                <c:pt idx="4910">
                  <c:v>576.5406183129495</c:v>
                </c:pt>
                <c:pt idx="4911">
                  <c:v>576.5406183129495</c:v>
                </c:pt>
                <c:pt idx="4912">
                  <c:v>576.5406183129495</c:v>
                </c:pt>
                <c:pt idx="4913">
                  <c:v>576.5406183129495</c:v>
                </c:pt>
                <c:pt idx="4914">
                  <c:v>576.5406183129495</c:v>
                </c:pt>
                <c:pt idx="4915">
                  <c:v>576.5406183129495</c:v>
                </c:pt>
                <c:pt idx="4916">
                  <c:v>576.5406183129495</c:v>
                </c:pt>
                <c:pt idx="4917">
                  <c:v>576.5406183129495</c:v>
                </c:pt>
                <c:pt idx="4918">
                  <c:v>576.5406183129495</c:v>
                </c:pt>
                <c:pt idx="4919">
                  <c:v>576.5406183129495</c:v>
                </c:pt>
                <c:pt idx="4920">
                  <c:v>576.5406183129495</c:v>
                </c:pt>
                <c:pt idx="4921">
                  <c:v>576.5406183129495</c:v>
                </c:pt>
                <c:pt idx="4922">
                  <c:v>576.5406183129495</c:v>
                </c:pt>
                <c:pt idx="4923">
                  <c:v>576.5406183129495</c:v>
                </c:pt>
                <c:pt idx="4924">
                  <c:v>576.5406183129495</c:v>
                </c:pt>
                <c:pt idx="4925">
                  <c:v>576.5406183129495</c:v>
                </c:pt>
                <c:pt idx="4926">
                  <c:v>576.5406183129495</c:v>
                </c:pt>
                <c:pt idx="4927">
                  <c:v>576.5406183129495</c:v>
                </c:pt>
                <c:pt idx="4928">
                  <c:v>576.5406183129495</c:v>
                </c:pt>
                <c:pt idx="4929">
                  <c:v>576.5406183129495</c:v>
                </c:pt>
                <c:pt idx="4930">
                  <c:v>576.5406183129495</c:v>
                </c:pt>
                <c:pt idx="4931">
                  <c:v>576.5406183129495</c:v>
                </c:pt>
                <c:pt idx="4932">
                  <c:v>576.5406183129495</c:v>
                </c:pt>
                <c:pt idx="4933">
                  <c:v>576.5406183129495</c:v>
                </c:pt>
                <c:pt idx="4934">
                  <c:v>576.5406183129495</c:v>
                </c:pt>
                <c:pt idx="4935">
                  <c:v>576.5406183129495</c:v>
                </c:pt>
                <c:pt idx="4936">
                  <c:v>576.5406183129495</c:v>
                </c:pt>
                <c:pt idx="4937">
                  <c:v>576.5406183129495</c:v>
                </c:pt>
                <c:pt idx="4938">
                  <c:v>576.5406183129495</c:v>
                </c:pt>
                <c:pt idx="4939">
                  <c:v>576.5406183129495</c:v>
                </c:pt>
                <c:pt idx="4940">
                  <c:v>576.5406183129495</c:v>
                </c:pt>
                <c:pt idx="4941">
                  <c:v>576.5406183129495</c:v>
                </c:pt>
                <c:pt idx="4942">
                  <c:v>576.5406183129495</c:v>
                </c:pt>
                <c:pt idx="4943">
                  <c:v>576.5406183129495</c:v>
                </c:pt>
                <c:pt idx="4944">
                  <c:v>576.5406183129495</c:v>
                </c:pt>
                <c:pt idx="4945">
                  <c:v>576.5406183129495</c:v>
                </c:pt>
                <c:pt idx="4946">
                  <c:v>576.5406183129495</c:v>
                </c:pt>
                <c:pt idx="4947">
                  <c:v>576.5406183129495</c:v>
                </c:pt>
                <c:pt idx="4948">
                  <c:v>576.5406183129495</c:v>
                </c:pt>
                <c:pt idx="4949">
                  <c:v>576.5406183129495</c:v>
                </c:pt>
                <c:pt idx="4950">
                  <c:v>576.5406183129495</c:v>
                </c:pt>
                <c:pt idx="4951">
                  <c:v>576.5406183129495</c:v>
                </c:pt>
                <c:pt idx="4952">
                  <c:v>576.5406183129495</c:v>
                </c:pt>
                <c:pt idx="4953">
                  <c:v>576.5406183129495</c:v>
                </c:pt>
                <c:pt idx="4954">
                  <c:v>576.5406183129495</c:v>
                </c:pt>
                <c:pt idx="4955">
                  <c:v>576.5406183129495</c:v>
                </c:pt>
                <c:pt idx="4956">
                  <c:v>576.5406183129495</c:v>
                </c:pt>
                <c:pt idx="4957">
                  <c:v>576.5406183129495</c:v>
                </c:pt>
                <c:pt idx="4958">
                  <c:v>576.5406183129495</c:v>
                </c:pt>
                <c:pt idx="4959">
                  <c:v>576.5406183129495</c:v>
                </c:pt>
                <c:pt idx="4960">
                  <c:v>576.5406183129495</c:v>
                </c:pt>
                <c:pt idx="4961">
                  <c:v>576.5406183129495</c:v>
                </c:pt>
                <c:pt idx="4962">
                  <c:v>576.5406183129495</c:v>
                </c:pt>
                <c:pt idx="4963">
                  <c:v>576.5406183129495</c:v>
                </c:pt>
                <c:pt idx="4964">
                  <c:v>576.5406183129495</c:v>
                </c:pt>
                <c:pt idx="4965">
                  <c:v>576.5406183129495</c:v>
                </c:pt>
                <c:pt idx="4966">
                  <c:v>576.5406183129495</c:v>
                </c:pt>
                <c:pt idx="4967">
                  <c:v>576.5406183129495</c:v>
                </c:pt>
                <c:pt idx="4968">
                  <c:v>576.5406183129495</c:v>
                </c:pt>
                <c:pt idx="4969">
                  <c:v>576.5406183129495</c:v>
                </c:pt>
                <c:pt idx="4970">
                  <c:v>576.5406183129495</c:v>
                </c:pt>
                <c:pt idx="4971">
                  <c:v>576.5406183129495</c:v>
                </c:pt>
                <c:pt idx="4972">
                  <c:v>576.5406183129495</c:v>
                </c:pt>
                <c:pt idx="4973">
                  <c:v>576.5406183129495</c:v>
                </c:pt>
                <c:pt idx="4974">
                  <c:v>576.5406183129495</c:v>
                </c:pt>
                <c:pt idx="4975">
                  <c:v>576.5406183129495</c:v>
                </c:pt>
                <c:pt idx="4976">
                  <c:v>576.5406183129495</c:v>
                </c:pt>
                <c:pt idx="4977">
                  <c:v>576.5406183129495</c:v>
                </c:pt>
                <c:pt idx="4978">
                  <c:v>576.5406183129495</c:v>
                </c:pt>
                <c:pt idx="4979">
                  <c:v>576.5406183129495</c:v>
                </c:pt>
                <c:pt idx="4980">
                  <c:v>576.5406183129495</c:v>
                </c:pt>
                <c:pt idx="4981">
                  <c:v>576.5406183129495</c:v>
                </c:pt>
                <c:pt idx="4982">
                  <c:v>576.5406183129495</c:v>
                </c:pt>
                <c:pt idx="4983">
                  <c:v>576.5406183129495</c:v>
                </c:pt>
                <c:pt idx="4984">
                  <c:v>576.5406183129495</c:v>
                </c:pt>
                <c:pt idx="4985">
                  <c:v>576.5406183129495</c:v>
                </c:pt>
                <c:pt idx="4986">
                  <c:v>576.5406183129495</c:v>
                </c:pt>
                <c:pt idx="4987">
                  <c:v>576.5406183129495</c:v>
                </c:pt>
                <c:pt idx="4988">
                  <c:v>576.5406183129495</c:v>
                </c:pt>
                <c:pt idx="4989">
                  <c:v>576.5406183129495</c:v>
                </c:pt>
                <c:pt idx="4990">
                  <c:v>576.5406183129495</c:v>
                </c:pt>
                <c:pt idx="4991">
                  <c:v>576.5406183129495</c:v>
                </c:pt>
                <c:pt idx="4992">
                  <c:v>576.5406183129495</c:v>
                </c:pt>
                <c:pt idx="4993">
                  <c:v>576.5406183129495</c:v>
                </c:pt>
                <c:pt idx="4994">
                  <c:v>576.5406183129495</c:v>
                </c:pt>
                <c:pt idx="4995">
                  <c:v>576.5406183129495</c:v>
                </c:pt>
                <c:pt idx="4996">
                  <c:v>576.5406183129495</c:v>
                </c:pt>
                <c:pt idx="4997">
                  <c:v>576.5406183129495</c:v>
                </c:pt>
                <c:pt idx="4998">
                  <c:v>576.5406183129495</c:v>
                </c:pt>
                <c:pt idx="4999">
                  <c:v>576.5406183129495</c:v>
                </c:pt>
                <c:pt idx="5000">
                  <c:v>576.5406183129495</c:v>
                </c:pt>
                <c:pt idx="5001">
                  <c:v>576.5406183129495</c:v>
                </c:pt>
                <c:pt idx="5002">
                  <c:v>576.5406183129495</c:v>
                </c:pt>
                <c:pt idx="5003">
                  <c:v>576.5406183129495</c:v>
                </c:pt>
                <c:pt idx="5004">
                  <c:v>576.5406183129495</c:v>
                </c:pt>
                <c:pt idx="5005">
                  <c:v>576.5406183129495</c:v>
                </c:pt>
                <c:pt idx="5006">
                  <c:v>576.5406183129495</c:v>
                </c:pt>
                <c:pt idx="5007">
                  <c:v>576.5406183129495</c:v>
                </c:pt>
                <c:pt idx="5008">
                  <c:v>576.5406183129495</c:v>
                </c:pt>
                <c:pt idx="5009">
                  <c:v>576.5406183129495</c:v>
                </c:pt>
                <c:pt idx="5010">
                  <c:v>576.5406183129495</c:v>
                </c:pt>
                <c:pt idx="5011">
                  <c:v>576.5406183129495</c:v>
                </c:pt>
                <c:pt idx="5012">
                  <c:v>576.5406183129495</c:v>
                </c:pt>
                <c:pt idx="5013">
                  <c:v>576.5406183129495</c:v>
                </c:pt>
                <c:pt idx="5014">
                  <c:v>576.5406183129495</c:v>
                </c:pt>
                <c:pt idx="5015">
                  <c:v>576.5406183129495</c:v>
                </c:pt>
                <c:pt idx="5016">
                  <c:v>576.5406183129495</c:v>
                </c:pt>
                <c:pt idx="5017">
                  <c:v>576.5406183129495</c:v>
                </c:pt>
                <c:pt idx="5018">
                  <c:v>576.5406183129495</c:v>
                </c:pt>
                <c:pt idx="5019">
                  <c:v>576.5406183129495</c:v>
                </c:pt>
                <c:pt idx="5020">
                  <c:v>576.5406183129495</c:v>
                </c:pt>
                <c:pt idx="5021">
                  <c:v>576.5406183129495</c:v>
                </c:pt>
                <c:pt idx="5022">
                  <c:v>576.5406183129495</c:v>
                </c:pt>
                <c:pt idx="5023">
                  <c:v>576.5406183129495</c:v>
                </c:pt>
                <c:pt idx="5024">
                  <c:v>576.5406183129495</c:v>
                </c:pt>
                <c:pt idx="5025">
                  <c:v>576.5406183129495</c:v>
                </c:pt>
                <c:pt idx="5026">
                  <c:v>576.5406183129495</c:v>
                </c:pt>
                <c:pt idx="5027">
                  <c:v>576.5406183129495</c:v>
                </c:pt>
                <c:pt idx="5028">
                  <c:v>576.5406183129495</c:v>
                </c:pt>
                <c:pt idx="5029">
                  <c:v>576.5406183129495</c:v>
                </c:pt>
                <c:pt idx="5030">
                  <c:v>576.5406183129495</c:v>
                </c:pt>
                <c:pt idx="5031">
                  <c:v>576.5406183129495</c:v>
                </c:pt>
                <c:pt idx="5032">
                  <c:v>576.5406183129495</c:v>
                </c:pt>
                <c:pt idx="5033">
                  <c:v>576.5406183129495</c:v>
                </c:pt>
                <c:pt idx="5034">
                  <c:v>576.5406183129495</c:v>
                </c:pt>
                <c:pt idx="5035">
                  <c:v>576.5406183129495</c:v>
                </c:pt>
                <c:pt idx="5036">
                  <c:v>576.5406183129495</c:v>
                </c:pt>
                <c:pt idx="5037">
                  <c:v>576.5406183129495</c:v>
                </c:pt>
                <c:pt idx="5038">
                  <c:v>576.5406183129495</c:v>
                </c:pt>
                <c:pt idx="5039">
                  <c:v>576.5406183129495</c:v>
                </c:pt>
                <c:pt idx="5040">
                  <c:v>576.5406183129495</c:v>
                </c:pt>
                <c:pt idx="5041">
                  <c:v>576.5406183129495</c:v>
                </c:pt>
                <c:pt idx="5042">
                  <c:v>576.5406183129495</c:v>
                </c:pt>
                <c:pt idx="5043">
                  <c:v>576.5406183129495</c:v>
                </c:pt>
                <c:pt idx="5044">
                  <c:v>576.5406183129495</c:v>
                </c:pt>
                <c:pt idx="5045">
                  <c:v>576.5406183129495</c:v>
                </c:pt>
                <c:pt idx="5046">
                  <c:v>576.5406183129495</c:v>
                </c:pt>
                <c:pt idx="5047">
                  <c:v>576.5406183129495</c:v>
                </c:pt>
                <c:pt idx="5048">
                  <c:v>576.5406183129495</c:v>
                </c:pt>
                <c:pt idx="5049">
                  <c:v>576.5406183129495</c:v>
                </c:pt>
                <c:pt idx="5050">
                  <c:v>576.5406183129495</c:v>
                </c:pt>
                <c:pt idx="5051">
                  <c:v>576.5406183129495</c:v>
                </c:pt>
                <c:pt idx="5052">
                  <c:v>576.5406183129495</c:v>
                </c:pt>
                <c:pt idx="5053">
                  <c:v>576.5406183129495</c:v>
                </c:pt>
                <c:pt idx="5054">
                  <c:v>576.5406183129495</c:v>
                </c:pt>
                <c:pt idx="5055">
                  <c:v>576.5406183129495</c:v>
                </c:pt>
                <c:pt idx="5056">
                  <c:v>576.5406183129495</c:v>
                </c:pt>
                <c:pt idx="5057">
                  <c:v>576.5406183129495</c:v>
                </c:pt>
                <c:pt idx="5058">
                  <c:v>576.5406183129495</c:v>
                </c:pt>
                <c:pt idx="5059">
                  <c:v>576.5406183129495</c:v>
                </c:pt>
                <c:pt idx="5060">
                  <c:v>576.5406183129495</c:v>
                </c:pt>
                <c:pt idx="5061">
                  <c:v>576.5406183129495</c:v>
                </c:pt>
                <c:pt idx="5062">
                  <c:v>576.5406183129495</c:v>
                </c:pt>
                <c:pt idx="5063">
                  <c:v>576.5406183129495</c:v>
                </c:pt>
                <c:pt idx="5064">
                  <c:v>576.5406183129495</c:v>
                </c:pt>
                <c:pt idx="5065">
                  <c:v>576.5406183129495</c:v>
                </c:pt>
                <c:pt idx="5066">
                  <c:v>576.5406183129495</c:v>
                </c:pt>
                <c:pt idx="5067">
                  <c:v>576.5406183129495</c:v>
                </c:pt>
                <c:pt idx="5068">
                  <c:v>576.5406183129495</c:v>
                </c:pt>
                <c:pt idx="5069">
                  <c:v>576.5406183129495</c:v>
                </c:pt>
                <c:pt idx="5070">
                  <c:v>576.5406183129495</c:v>
                </c:pt>
                <c:pt idx="5071">
                  <c:v>576.5406183129495</c:v>
                </c:pt>
                <c:pt idx="5072">
                  <c:v>576.5406183129495</c:v>
                </c:pt>
                <c:pt idx="5073">
                  <c:v>576.5406183129495</c:v>
                </c:pt>
                <c:pt idx="5074">
                  <c:v>576.5406183129495</c:v>
                </c:pt>
                <c:pt idx="5075">
                  <c:v>576.5406183129495</c:v>
                </c:pt>
                <c:pt idx="5076">
                  <c:v>576.5406183129495</c:v>
                </c:pt>
                <c:pt idx="5077">
                  <c:v>576.5406183129495</c:v>
                </c:pt>
                <c:pt idx="5078">
                  <c:v>576.5406183129495</c:v>
                </c:pt>
                <c:pt idx="5079">
                  <c:v>576.5406183129495</c:v>
                </c:pt>
                <c:pt idx="5080">
                  <c:v>576.5406183129495</c:v>
                </c:pt>
                <c:pt idx="5081">
                  <c:v>576.5406183129495</c:v>
                </c:pt>
                <c:pt idx="5082">
                  <c:v>576.5406183129495</c:v>
                </c:pt>
                <c:pt idx="5083">
                  <c:v>576.5406183129495</c:v>
                </c:pt>
                <c:pt idx="5084">
                  <c:v>576.5406183129495</c:v>
                </c:pt>
                <c:pt idx="5085">
                  <c:v>576.5406183129495</c:v>
                </c:pt>
                <c:pt idx="5086">
                  <c:v>576.5406183129495</c:v>
                </c:pt>
                <c:pt idx="5087">
                  <c:v>576.5406183129495</c:v>
                </c:pt>
                <c:pt idx="5088">
                  <c:v>576.5406183129495</c:v>
                </c:pt>
                <c:pt idx="5089">
                  <c:v>576.5406183129495</c:v>
                </c:pt>
                <c:pt idx="5090">
                  <c:v>576.5406183129495</c:v>
                </c:pt>
                <c:pt idx="5091">
                  <c:v>576.5406183129495</c:v>
                </c:pt>
                <c:pt idx="5092">
                  <c:v>576.5406183129495</c:v>
                </c:pt>
                <c:pt idx="5093">
                  <c:v>576.5406183129495</c:v>
                </c:pt>
                <c:pt idx="5094">
                  <c:v>576.5406183129495</c:v>
                </c:pt>
                <c:pt idx="5095">
                  <c:v>576.5406183129495</c:v>
                </c:pt>
                <c:pt idx="5096">
                  <c:v>576.5406183129495</c:v>
                </c:pt>
                <c:pt idx="5097">
                  <c:v>576.5406183129495</c:v>
                </c:pt>
                <c:pt idx="5098">
                  <c:v>576.5406183129495</c:v>
                </c:pt>
                <c:pt idx="5099">
                  <c:v>576.5406183129495</c:v>
                </c:pt>
                <c:pt idx="5100">
                  <c:v>576.5406183129495</c:v>
                </c:pt>
                <c:pt idx="5101">
                  <c:v>576.5406183129495</c:v>
                </c:pt>
                <c:pt idx="5102">
                  <c:v>576.5406183129495</c:v>
                </c:pt>
                <c:pt idx="5103">
                  <c:v>576.5406183129495</c:v>
                </c:pt>
                <c:pt idx="5104">
                  <c:v>576.5406183129495</c:v>
                </c:pt>
                <c:pt idx="5105">
                  <c:v>576.5406183129495</c:v>
                </c:pt>
                <c:pt idx="5106">
                  <c:v>576.5406183129495</c:v>
                </c:pt>
                <c:pt idx="5107">
                  <c:v>576.5406183129495</c:v>
                </c:pt>
                <c:pt idx="5108">
                  <c:v>576.5406183129495</c:v>
                </c:pt>
                <c:pt idx="5109">
                  <c:v>576.5406183129495</c:v>
                </c:pt>
                <c:pt idx="5110">
                  <c:v>576.5406183129495</c:v>
                </c:pt>
                <c:pt idx="5111">
                  <c:v>576.5406183129495</c:v>
                </c:pt>
                <c:pt idx="5112">
                  <c:v>576.5406183129495</c:v>
                </c:pt>
                <c:pt idx="5113">
                  <c:v>576.5406183129495</c:v>
                </c:pt>
                <c:pt idx="5114">
                  <c:v>576.5406183129495</c:v>
                </c:pt>
                <c:pt idx="5115">
                  <c:v>576.5406183129495</c:v>
                </c:pt>
                <c:pt idx="5116">
                  <c:v>576.5406183129495</c:v>
                </c:pt>
                <c:pt idx="5117">
                  <c:v>576.5406183129495</c:v>
                </c:pt>
                <c:pt idx="5118">
                  <c:v>576.5406183129495</c:v>
                </c:pt>
                <c:pt idx="5119">
                  <c:v>576.5406183129495</c:v>
                </c:pt>
                <c:pt idx="5120">
                  <c:v>576.5406183129495</c:v>
                </c:pt>
                <c:pt idx="5121">
                  <c:v>576.5406183129495</c:v>
                </c:pt>
                <c:pt idx="5122">
                  <c:v>576.5406183129495</c:v>
                </c:pt>
                <c:pt idx="5123">
                  <c:v>576.5406183129495</c:v>
                </c:pt>
                <c:pt idx="5124">
                  <c:v>576.5406183129495</c:v>
                </c:pt>
                <c:pt idx="5125">
                  <c:v>576.5406183129495</c:v>
                </c:pt>
                <c:pt idx="5126">
                  <c:v>576.5406183129495</c:v>
                </c:pt>
                <c:pt idx="5127">
                  <c:v>576.5406183129495</c:v>
                </c:pt>
                <c:pt idx="5128">
                  <c:v>576.5406183129495</c:v>
                </c:pt>
                <c:pt idx="5129">
                  <c:v>576.5406183129495</c:v>
                </c:pt>
                <c:pt idx="5130">
                  <c:v>576.5406183129495</c:v>
                </c:pt>
                <c:pt idx="5131">
                  <c:v>576.5406183129495</c:v>
                </c:pt>
                <c:pt idx="5132">
                  <c:v>576.5406183129495</c:v>
                </c:pt>
                <c:pt idx="5133">
                  <c:v>576.5406183129495</c:v>
                </c:pt>
                <c:pt idx="5134">
                  <c:v>576.5406183129495</c:v>
                </c:pt>
                <c:pt idx="5135">
                  <c:v>576.5406183129495</c:v>
                </c:pt>
                <c:pt idx="5136">
                  <c:v>576.5406183129495</c:v>
                </c:pt>
                <c:pt idx="5137">
                  <c:v>576.5406183129495</c:v>
                </c:pt>
                <c:pt idx="5138">
                  <c:v>576.5406183129495</c:v>
                </c:pt>
                <c:pt idx="5139">
                  <c:v>576.5406183129495</c:v>
                </c:pt>
                <c:pt idx="5140">
                  <c:v>576.5406183129495</c:v>
                </c:pt>
                <c:pt idx="5141">
                  <c:v>576.5406183129495</c:v>
                </c:pt>
                <c:pt idx="5142">
                  <c:v>576.5406183129495</c:v>
                </c:pt>
                <c:pt idx="5143">
                  <c:v>576.5406183129495</c:v>
                </c:pt>
                <c:pt idx="5144">
                  <c:v>576.5406183129495</c:v>
                </c:pt>
                <c:pt idx="5145">
                  <c:v>576.5406183129495</c:v>
                </c:pt>
                <c:pt idx="5146">
                  <c:v>576.5406183129495</c:v>
                </c:pt>
                <c:pt idx="5147">
                  <c:v>576.5406183129495</c:v>
                </c:pt>
                <c:pt idx="5148">
                  <c:v>576.5406183129495</c:v>
                </c:pt>
                <c:pt idx="5149">
                  <c:v>576.5406183129495</c:v>
                </c:pt>
                <c:pt idx="5150">
                  <c:v>576.5406183129495</c:v>
                </c:pt>
                <c:pt idx="5151">
                  <c:v>576.5406183129495</c:v>
                </c:pt>
                <c:pt idx="5152">
                  <c:v>576.5406183129495</c:v>
                </c:pt>
                <c:pt idx="5153">
                  <c:v>576.5406183129495</c:v>
                </c:pt>
                <c:pt idx="5154">
                  <c:v>576.5406183129495</c:v>
                </c:pt>
                <c:pt idx="5155">
                  <c:v>576.5406183129495</c:v>
                </c:pt>
                <c:pt idx="5156">
                  <c:v>576.5406183129495</c:v>
                </c:pt>
                <c:pt idx="5157">
                  <c:v>576.5406183129495</c:v>
                </c:pt>
                <c:pt idx="5158">
                  <c:v>576.5406183129495</c:v>
                </c:pt>
                <c:pt idx="5159">
                  <c:v>576.5406183129495</c:v>
                </c:pt>
                <c:pt idx="5160">
                  <c:v>576.5406183129495</c:v>
                </c:pt>
                <c:pt idx="5161">
                  <c:v>576.5406183129495</c:v>
                </c:pt>
                <c:pt idx="5162">
                  <c:v>576.5406183129495</c:v>
                </c:pt>
                <c:pt idx="5163">
                  <c:v>576.5406183129495</c:v>
                </c:pt>
                <c:pt idx="5164">
                  <c:v>576.5406183129495</c:v>
                </c:pt>
                <c:pt idx="5165">
                  <c:v>576.5406183129495</c:v>
                </c:pt>
                <c:pt idx="5166">
                  <c:v>576.5406183129495</c:v>
                </c:pt>
                <c:pt idx="5167">
                  <c:v>576.5406183129495</c:v>
                </c:pt>
                <c:pt idx="5168">
                  <c:v>576.5406183129495</c:v>
                </c:pt>
                <c:pt idx="5169">
                  <c:v>576.5406183129495</c:v>
                </c:pt>
                <c:pt idx="5170">
                  <c:v>576.5406183129495</c:v>
                </c:pt>
                <c:pt idx="5171">
                  <c:v>576.5406183129495</c:v>
                </c:pt>
                <c:pt idx="5172">
                  <c:v>576.5406183129495</c:v>
                </c:pt>
                <c:pt idx="5173">
                  <c:v>576.5406183129495</c:v>
                </c:pt>
                <c:pt idx="5174">
                  <c:v>576.5406183129495</c:v>
                </c:pt>
                <c:pt idx="5175">
                  <c:v>576.5406183129495</c:v>
                </c:pt>
                <c:pt idx="5176">
                  <c:v>576.5406183129495</c:v>
                </c:pt>
                <c:pt idx="5177">
                  <c:v>576.5406183129495</c:v>
                </c:pt>
                <c:pt idx="5178">
                  <c:v>576.5406183129495</c:v>
                </c:pt>
                <c:pt idx="5179">
                  <c:v>576.5406183129495</c:v>
                </c:pt>
                <c:pt idx="5180">
                  <c:v>576.5406183129495</c:v>
                </c:pt>
                <c:pt idx="5181">
                  <c:v>576.5406183129495</c:v>
                </c:pt>
                <c:pt idx="5182">
                  <c:v>576.5406183129495</c:v>
                </c:pt>
                <c:pt idx="5183">
                  <c:v>576.5406183129495</c:v>
                </c:pt>
                <c:pt idx="5184">
                  <c:v>576.5406183129495</c:v>
                </c:pt>
                <c:pt idx="5185">
                  <c:v>576.5406183129495</c:v>
                </c:pt>
                <c:pt idx="5186">
                  <c:v>576.5406183129495</c:v>
                </c:pt>
                <c:pt idx="5187">
                  <c:v>576.5406183129495</c:v>
                </c:pt>
                <c:pt idx="5188">
                  <c:v>576.5406183129495</c:v>
                </c:pt>
                <c:pt idx="5189">
                  <c:v>576.5406183129495</c:v>
                </c:pt>
                <c:pt idx="5190">
                  <c:v>576.5406183129495</c:v>
                </c:pt>
                <c:pt idx="5191">
                  <c:v>576.5406183129495</c:v>
                </c:pt>
                <c:pt idx="5192">
                  <c:v>576.5406183129495</c:v>
                </c:pt>
                <c:pt idx="5193">
                  <c:v>576.5406183129495</c:v>
                </c:pt>
                <c:pt idx="5194">
                  <c:v>576.5406183129495</c:v>
                </c:pt>
                <c:pt idx="5195">
                  <c:v>576.5406183129495</c:v>
                </c:pt>
                <c:pt idx="5196">
                  <c:v>576.5406183129495</c:v>
                </c:pt>
                <c:pt idx="5197">
                  <c:v>576.5406183129495</c:v>
                </c:pt>
                <c:pt idx="5198">
                  <c:v>576.5406183129495</c:v>
                </c:pt>
                <c:pt idx="5199">
                  <c:v>576.5406183129495</c:v>
                </c:pt>
                <c:pt idx="5200">
                  <c:v>576.5406183129495</c:v>
                </c:pt>
                <c:pt idx="5201">
                  <c:v>576.5406183129495</c:v>
                </c:pt>
                <c:pt idx="5202">
                  <c:v>576.5406183129495</c:v>
                </c:pt>
                <c:pt idx="5203">
                  <c:v>576.5406183129495</c:v>
                </c:pt>
                <c:pt idx="5204">
                  <c:v>576.5406183129495</c:v>
                </c:pt>
                <c:pt idx="5205">
                  <c:v>576.5406183129495</c:v>
                </c:pt>
                <c:pt idx="5206">
                  <c:v>576.5406183129495</c:v>
                </c:pt>
                <c:pt idx="5207">
                  <c:v>576.5406183129495</c:v>
                </c:pt>
                <c:pt idx="5208">
                  <c:v>576.5406183129495</c:v>
                </c:pt>
                <c:pt idx="5209">
                  <c:v>576.5406183129495</c:v>
                </c:pt>
                <c:pt idx="5210">
                  <c:v>576.5406183129495</c:v>
                </c:pt>
                <c:pt idx="5211">
                  <c:v>576.5406183129495</c:v>
                </c:pt>
                <c:pt idx="5212">
                  <c:v>576.5406183129495</c:v>
                </c:pt>
                <c:pt idx="5213">
                  <c:v>576.5406183129495</c:v>
                </c:pt>
                <c:pt idx="5214">
                  <c:v>576.5406183129495</c:v>
                </c:pt>
                <c:pt idx="5215">
                  <c:v>576.5406183129495</c:v>
                </c:pt>
                <c:pt idx="5216">
                  <c:v>576.5406183129495</c:v>
                </c:pt>
                <c:pt idx="5217">
                  <c:v>576.5406183129495</c:v>
                </c:pt>
                <c:pt idx="5218">
                  <c:v>576.5406183129495</c:v>
                </c:pt>
                <c:pt idx="5219">
                  <c:v>576.5406183129495</c:v>
                </c:pt>
                <c:pt idx="5220">
                  <c:v>576.5406183129495</c:v>
                </c:pt>
                <c:pt idx="5221">
                  <c:v>576.5406183129495</c:v>
                </c:pt>
                <c:pt idx="5222">
                  <c:v>576.5406183129495</c:v>
                </c:pt>
                <c:pt idx="5223">
                  <c:v>576.5406183129495</c:v>
                </c:pt>
                <c:pt idx="5224">
                  <c:v>576.5406183129495</c:v>
                </c:pt>
                <c:pt idx="5225">
                  <c:v>576.5406183129495</c:v>
                </c:pt>
                <c:pt idx="5226">
                  <c:v>576.5406183129495</c:v>
                </c:pt>
                <c:pt idx="5227">
                  <c:v>576.5406183129495</c:v>
                </c:pt>
                <c:pt idx="5228">
                  <c:v>576.5406183129495</c:v>
                </c:pt>
                <c:pt idx="5229">
                  <c:v>576.5406183129495</c:v>
                </c:pt>
                <c:pt idx="5230">
                  <c:v>576.5406183129495</c:v>
                </c:pt>
                <c:pt idx="5231">
                  <c:v>576.5406183129495</c:v>
                </c:pt>
                <c:pt idx="5232">
                  <c:v>576.5406183129495</c:v>
                </c:pt>
                <c:pt idx="5233">
                  <c:v>576.5406183129495</c:v>
                </c:pt>
                <c:pt idx="5234">
                  <c:v>576.5406183129495</c:v>
                </c:pt>
                <c:pt idx="5235">
                  <c:v>576.5406183129495</c:v>
                </c:pt>
                <c:pt idx="5236">
                  <c:v>576.5406183129495</c:v>
                </c:pt>
                <c:pt idx="5237">
                  <c:v>576.5406183129495</c:v>
                </c:pt>
                <c:pt idx="5238">
                  <c:v>576.5406183129495</c:v>
                </c:pt>
                <c:pt idx="5239">
                  <c:v>576.5406183129495</c:v>
                </c:pt>
                <c:pt idx="5240">
                  <c:v>576.5406183129495</c:v>
                </c:pt>
                <c:pt idx="5241">
                  <c:v>576.5406183129495</c:v>
                </c:pt>
                <c:pt idx="5242">
                  <c:v>576.5406183129495</c:v>
                </c:pt>
                <c:pt idx="5243">
                  <c:v>576.5406183129495</c:v>
                </c:pt>
                <c:pt idx="5244">
                  <c:v>576.5406183129495</c:v>
                </c:pt>
                <c:pt idx="5245">
                  <c:v>576.5406183129495</c:v>
                </c:pt>
                <c:pt idx="5246">
                  <c:v>576.5406183129495</c:v>
                </c:pt>
                <c:pt idx="5247">
                  <c:v>576.5406183129495</c:v>
                </c:pt>
                <c:pt idx="5248">
                  <c:v>576.5406183129495</c:v>
                </c:pt>
                <c:pt idx="5249">
                  <c:v>576.5406183129495</c:v>
                </c:pt>
                <c:pt idx="5250">
                  <c:v>576.5406183129495</c:v>
                </c:pt>
                <c:pt idx="5251">
                  <c:v>576.5406183129495</c:v>
                </c:pt>
                <c:pt idx="5252">
                  <c:v>576.5406183129495</c:v>
                </c:pt>
                <c:pt idx="5253">
                  <c:v>576.5406183129495</c:v>
                </c:pt>
                <c:pt idx="5254">
                  <c:v>576.5406183129495</c:v>
                </c:pt>
                <c:pt idx="5255">
                  <c:v>576.5406183129495</c:v>
                </c:pt>
                <c:pt idx="5256">
                  <c:v>576.5406183129495</c:v>
                </c:pt>
                <c:pt idx="5257">
                  <c:v>576.5406183129495</c:v>
                </c:pt>
                <c:pt idx="5258">
                  <c:v>576.5406183129495</c:v>
                </c:pt>
                <c:pt idx="5259">
                  <c:v>576.5406183129495</c:v>
                </c:pt>
                <c:pt idx="5260">
                  <c:v>576.5406183129495</c:v>
                </c:pt>
                <c:pt idx="5261">
                  <c:v>576.5406183129495</c:v>
                </c:pt>
                <c:pt idx="5262">
                  <c:v>576.5406183129495</c:v>
                </c:pt>
                <c:pt idx="5263">
                  <c:v>576.5406183129495</c:v>
                </c:pt>
                <c:pt idx="5264">
                  <c:v>576.5406183129495</c:v>
                </c:pt>
                <c:pt idx="5265">
                  <c:v>576.5406183129495</c:v>
                </c:pt>
                <c:pt idx="5266">
                  <c:v>576.5406183129495</c:v>
                </c:pt>
                <c:pt idx="5267">
                  <c:v>576.5406183129495</c:v>
                </c:pt>
                <c:pt idx="5268">
                  <c:v>576.5406183129495</c:v>
                </c:pt>
                <c:pt idx="5269">
                  <c:v>576.5406183129495</c:v>
                </c:pt>
                <c:pt idx="5270">
                  <c:v>576.5406183129495</c:v>
                </c:pt>
                <c:pt idx="5271">
                  <c:v>576.5406183129495</c:v>
                </c:pt>
                <c:pt idx="5272">
                  <c:v>576.5406183129495</c:v>
                </c:pt>
                <c:pt idx="5273">
                  <c:v>576.5406183129495</c:v>
                </c:pt>
                <c:pt idx="5274">
                  <c:v>576.5406183129495</c:v>
                </c:pt>
                <c:pt idx="5275">
                  <c:v>576.5406183129495</c:v>
                </c:pt>
                <c:pt idx="5276">
                  <c:v>576.5406183129495</c:v>
                </c:pt>
                <c:pt idx="5277">
                  <c:v>576.5406183129495</c:v>
                </c:pt>
                <c:pt idx="5278">
                  <c:v>576.5406183129495</c:v>
                </c:pt>
                <c:pt idx="5279">
                  <c:v>576.5406183129495</c:v>
                </c:pt>
                <c:pt idx="5280">
                  <c:v>576.5406183129495</c:v>
                </c:pt>
                <c:pt idx="5281">
                  <c:v>576.5406183129495</c:v>
                </c:pt>
                <c:pt idx="5282">
                  <c:v>576.5406183129495</c:v>
                </c:pt>
                <c:pt idx="5283">
                  <c:v>576.5406183129495</c:v>
                </c:pt>
                <c:pt idx="5284">
                  <c:v>576.5406183129495</c:v>
                </c:pt>
                <c:pt idx="5285">
                  <c:v>576.5406183129495</c:v>
                </c:pt>
                <c:pt idx="5286">
                  <c:v>576.5406183129495</c:v>
                </c:pt>
                <c:pt idx="5287">
                  <c:v>576.5406183129495</c:v>
                </c:pt>
                <c:pt idx="5288">
                  <c:v>576.5406183129495</c:v>
                </c:pt>
                <c:pt idx="5289">
                  <c:v>576.5406183129495</c:v>
                </c:pt>
                <c:pt idx="5290">
                  <c:v>576.5406183129495</c:v>
                </c:pt>
                <c:pt idx="5291">
                  <c:v>576.5406183129495</c:v>
                </c:pt>
                <c:pt idx="5292">
                  <c:v>576.5406183129495</c:v>
                </c:pt>
                <c:pt idx="5293">
                  <c:v>576.5406183129495</c:v>
                </c:pt>
                <c:pt idx="5294">
                  <c:v>576.5406183129495</c:v>
                </c:pt>
                <c:pt idx="5295">
                  <c:v>576.5406183129495</c:v>
                </c:pt>
                <c:pt idx="5296">
                  <c:v>576.5406183129495</c:v>
                </c:pt>
                <c:pt idx="5297">
                  <c:v>576.5406183129495</c:v>
                </c:pt>
                <c:pt idx="5298">
                  <c:v>576.5406183129495</c:v>
                </c:pt>
                <c:pt idx="5299">
                  <c:v>576.5406183129495</c:v>
                </c:pt>
                <c:pt idx="5300">
                  <c:v>576.5406183129495</c:v>
                </c:pt>
                <c:pt idx="5301">
                  <c:v>576.5406183129495</c:v>
                </c:pt>
                <c:pt idx="5302">
                  <c:v>576.5406183129495</c:v>
                </c:pt>
                <c:pt idx="5303">
                  <c:v>576.5406183129495</c:v>
                </c:pt>
                <c:pt idx="5304">
                  <c:v>576.5406183129495</c:v>
                </c:pt>
                <c:pt idx="5305">
                  <c:v>576.5406183129495</c:v>
                </c:pt>
                <c:pt idx="5306">
                  <c:v>576.5406183129495</c:v>
                </c:pt>
                <c:pt idx="5307">
                  <c:v>576.5406183129495</c:v>
                </c:pt>
                <c:pt idx="5308">
                  <c:v>576.5406183129495</c:v>
                </c:pt>
                <c:pt idx="5309">
                  <c:v>576.5406183129495</c:v>
                </c:pt>
                <c:pt idx="5310">
                  <c:v>576.5406183129495</c:v>
                </c:pt>
                <c:pt idx="5311">
                  <c:v>576.5406183129495</c:v>
                </c:pt>
                <c:pt idx="5312">
                  <c:v>576.5406183129495</c:v>
                </c:pt>
                <c:pt idx="5313">
                  <c:v>576.5406183129495</c:v>
                </c:pt>
                <c:pt idx="5314">
                  <c:v>576.5406183129495</c:v>
                </c:pt>
                <c:pt idx="5315">
                  <c:v>576.5406183129495</c:v>
                </c:pt>
                <c:pt idx="5316">
                  <c:v>576.5406183129495</c:v>
                </c:pt>
                <c:pt idx="5317">
                  <c:v>576.5406183129495</c:v>
                </c:pt>
                <c:pt idx="5318">
                  <c:v>576.5406183129495</c:v>
                </c:pt>
                <c:pt idx="5319">
                  <c:v>576.5406183129495</c:v>
                </c:pt>
                <c:pt idx="5320">
                  <c:v>576.5406183129495</c:v>
                </c:pt>
                <c:pt idx="5321">
                  <c:v>576.5406183129495</c:v>
                </c:pt>
                <c:pt idx="5322">
                  <c:v>576.5406183129495</c:v>
                </c:pt>
                <c:pt idx="5323">
                  <c:v>576.5406183129495</c:v>
                </c:pt>
                <c:pt idx="5324">
                  <c:v>576.5406183129495</c:v>
                </c:pt>
                <c:pt idx="5325">
                  <c:v>576.5406183129495</c:v>
                </c:pt>
                <c:pt idx="5326">
                  <c:v>576.5406183129495</c:v>
                </c:pt>
                <c:pt idx="5327">
                  <c:v>576.5406183129495</c:v>
                </c:pt>
                <c:pt idx="5328">
                  <c:v>576.5406183129495</c:v>
                </c:pt>
                <c:pt idx="5329">
                  <c:v>576.5406183129495</c:v>
                </c:pt>
                <c:pt idx="5330">
                  <c:v>576.5406183129495</c:v>
                </c:pt>
                <c:pt idx="5331">
                  <c:v>576.5406183129495</c:v>
                </c:pt>
                <c:pt idx="5332">
                  <c:v>576.5406183129495</c:v>
                </c:pt>
                <c:pt idx="5333">
                  <c:v>576.5406183129495</c:v>
                </c:pt>
                <c:pt idx="5334">
                  <c:v>576.5406183129495</c:v>
                </c:pt>
                <c:pt idx="5335">
                  <c:v>576.5406183129495</c:v>
                </c:pt>
                <c:pt idx="5336">
                  <c:v>576.5406183129495</c:v>
                </c:pt>
                <c:pt idx="5337">
                  <c:v>576.5406183129495</c:v>
                </c:pt>
                <c:pt idx="5338">
                  <c:v>576.5406183129495</c:v>
                </c:pt>
                <c:pt idx="5339">
                  <c:v>576.5406183129495</c:v>
                </c:pt>
                <c:pt idx="5340">
                  <c:v>576.5406183129495</c:v>
                </c:pt>
                <c:pt idx="5341">
                  <c:v>576.5406183129495</c:v>
                </c:pt>
                <c:pt idx="5342">
                  <c:v>576.5406183129495</c:v>
                </c:pt>
                <c:pt idx="5343">
                  <c:v>576.5406183129495</c:v>
                </c:pt>
                <c:pt idx="5344">
                  <c:v>576.5406183129495</c:v>
                </c:pt>
                <c:pt idx="5345">
                  <c:v>576.5406183129495</c:v>
                </c:pt>
                <c:pt idx="5346">
                  <c:v>576.5406183129495</c:v>
                </c:pt>
                <c:pt idx="5347">
                  <c:v>576.5406183129495</c:v>
                </c:pt>
                <c:pt idx="5348">
                  <c:v>576.5406183129495</c:v>
                </c:pt>
                <c:pt idx="5349">
                  <c:v>576.5406183129495</c:v>
                </c:pt>
                <c:pt idx="5350">
                  <c:v>576.5406183129495</c:v>
                </c:pt>
                <c:pt idx="5351">
                  <c:v>576.5406183129495</c:v>
                </c:pt>
                <c:pt idx="5352">
                  <c:v>576.5406183129495</c:v>
                </c:pt>
                <c:pt idx="5353">
                  <c:v>576.5406183129495</c:v>
                </c:pt>
                <c:pt idx="5354">
                  <c:v>576.5406183129495</c:v>
                </c:pt>
                <c:pt idx="5355">
                  <c:v>576.5406183129495</c:v>
                </c:pt>
                <c:pt idx="5356">
                  <c:v>576.5406183129495</c:v>
                </c:pt>
                <c:pt idx="5357">
                  <c:v>576.5406183129495</c:v>
                </c:pt>
                <c:pt idx="5358">
                  <c:v>576.5406183129495</c:v>
                </c:pt>
                <c:pt idx="5359">
                  <c:v>576.5406183129495</c:v>
                </c:pt>
                <c:pt idx="5360">
                  <c:v>576.5406183129495</c:v>
                </c:pt>
                <c:pt idx="5361">
                  <c:v>576.5406183129495</c:v>
                </c:pt>
                <c:pt idx="5362">
                  <c:v>576.5406183129495</c:v>
                </c:pt>
                <c:pt idx="5363">
                  <c:v>576.5406183129495</c:v>
                </c:pt>
                <c:pt idx="5364">
                  <c:v>576.5406183129495</c:v>
                </c:pt>
                <c:pt idx="5365">
                  <c:v>576.5406183129495</c:v>
                </c:pt>
                <c:pt idx="5366">
                  <c:v>576.5406183129495</c:v>
                </c:pt>
                <c:pt idx="5367">
                  <c:v>576.5406183129495</c:v>
                </c:pt>
                <c:pt idx="5368">
                  <c:v>576.5406183129495</c:v>
                </c:pt>
                <c:pt idx="5369">
                  <c:v>576.5406183129495</c:v>
                </c:pt>
                <c:pt idx="5370">
                  <c:v>576.5406183129495</c:v>
                </c:pt>
                <c:pt idx="5371">
                  <c:v>576.5406183129495</c:v>
                </c:pt>
                <c:pt idx="5372">
                  <c:v>576.5406183129495</c:v>
                </c:pt>
                <c:pt idx="5373">
                  <c:v>576.5406183129495</c:v>
                </c:pt>
                <c:pt idx="5374">
                  <c:v>576.5406183129495</c:v>
                </c:pt>
                <c:pt idx="5375">
                  <c:v>576.5406183129495</c:v>
                </c:pt>
                <c:pt idx="5376">
                  <c:v>576.5406183129495</c:v>
                </c:pt>
                <c:pt idx="5377">
                  <c:v>576.5406183129495</c:v>
                </c:pt>
                <c:pt idx="5378">
                  <c:v>576.5406183129495</c:v>
                </c:pt>
                <c:pt idx="5379">
                  <c:v>576.5406183129495</c:v>
                </c:pt>
                <c:pt idx="5380">
                  <c:v>576.5406183129495</c:v>
                </c:pt>
                <c:pt idx="5381">
                  <c:v>576.5406183129495</c:v>
                </c:pt>
                <c:pt idx="5382">
                  <c:v>576.5406183129495</c:v>
                </c:pt>
                <c:pt idx="5383">
                  <c:v>576.5406183129495</c:v>
                </c:pt>
                <c:pt idx="5384">
                  <c:v>576.5406183129495</c:v>
                </c:pt>
                <c:pt idx="5385">
                  <c:v>576.5406183129495</c:v>
                </c:pt>
                <c:pt idx="5386">
                  <c:v>576.5406183129495</c:v>
                </c:pt>
                <c:pt idx="5387">
                  <c:v>576.5406183129495</c:v>
                </c:pt>
                <c:pt idx="5388">
                  <c:v>576.5406183129495</c:v>
                </c:pt>
                <c:pt idx="5389">
                  <c:v>576.5406183129495</c:v>
                </c:pt>
                <c:pt idx="5390">
                  <c:v>576.5406183129495</c:v>
                </c:pt>
                <c:pt idx="5391">
                  <c:v>576.5406183129495</c:v>
                </c:pt>
                <c:pt idx="5392">
                  <c:v>576.5406183129495</c:v>
                </c:pt>
                <c:pt idx="5393">
                  <c:v>576.5406183129495</c:v>
                </c:pt>
                <c:pt idx="5394">
                  <c:v>576.5406183129495</c:v>
                </c:pt>
                <c:pt idx="5395">
                  <c:v>576.5406183129495</c:v>
                </c:pt>
                <c:pt idx="5396">
                  <c:v>576.5406183129495</c:v>
                </c:pt>
                <c:pt idx="5397">
                  <c:v>576.5406183129495</c:v>
                </c:pt>
                <c:pt idx="5398">
                  <c:v>576.5406183129495</c:v>
                </c:pt>
                <c:pt idx="5399">
                  <c:v>576.5406183129495</c:v>
                </c:pt>
                <c:pt idx="5400">
                  <c:v>576.5406183129495</c:v>
                </c:pt>
                <c:pt idx="5401">
                  <c:v>576.5406183129495</c:v>
                </c:pt>
                <c:pt idx="5402">
                  <c:v>576.5406183129495</c:v>
                </c:pt>
                <c:pt idx="5403">
                  <c:v>576.5406183129495</c:v>
                </c:pt>
                <c:pt idx="5404">
                  <c:v>576.5406183129495</c:v>
                </c:pt>
                <c:pt idx="5405">
                  <c:v>576.5406183129495</c:v>
                </c:pt>
                <c:pt idx="5406">
                  <c:v>576.5406183129495</c:v>
                </c:pt>
                <c:pt idx="5407">
                  <c:v>576.5406183129495</c:v>
                </c:pt>
                <c:pt idx="5408">
                  <c:v>576.5406183129495</c:v>
                </c:pt>
                <c:pt idx="5409">
                  <c:v>576.5406183129495</c:v>
                </c:pt>
                <c:pt idx="5410">
                  <c:v>576.5406183129495</c:v>
                </c:pt>
                <c:pt idx="5411">
                  <c:v>576.5406183129495</c:v>
                </c:pt>
                <c:pt idx="5412">
                  <c:v>576.5406183129495</c:v>
                </c:pt>
                <c:pt idx="5413">
                  <c:v>576.5406183129495</c:v>
                </c:pt>
                <c:pt idx="5414">
                  <c:v>576.5406183129495</c:v>
                </c:pt>
                <c:pt idx="5415">
                  <c:v>576.5406183129495</c:v>
                </c:pt>
                <c:pt idx="5416">
                  <c:v>576.5406183129495</c:v>
                </c:pt>
                <c:pt idx="5417">
                  <c:v>576.5406183129495</c:v>
                </c:pt>
                <c:pt idx="5418">
                  <c:v>576.5406183129495</c:v>
                </c:pt>
                <c:pt idx="5419">
                  <c:v>576.5406183129495</c:v>
                </c:pt>
                <c:pt idx="5420">
                  <c:v>576.5406183129495</c:v>
                </c:pt>
                <c:pt idx="5421">
                  <c:v>576.5406183129495</c:v>
                </c:pt>
                <c:pt idx="5422">
                  <c:v>576.5406183129495</c:v>
                </c:pt>
                <c:pt idx="5423">
                  <c:v>576.5406183129495</c:v>
                </c:pt>
                <c:pt idx="5424">
                  <c:v>576.5406183129495</c:v>
                </c:pt>
                <c:pt idx="5425">
                  <c:v>576.5406183129495</c:v>
                </c:pt>
                <c:pt idx="5426">
                  <c:v>576.5406183129495</c:v>
                </c:pt>
                <c:pt idx="5427">
                  <c:v>576.5406183129495</c:v>
                </c:pt>
                <c:pt idx="5428">
                  <c:v>576.5406183129495</c:v>
                </c:pt>
                <c:pt idx="5429">
                  <c:v>576.5406183129495</c:v>
                </c:pt>
                <c:pt idx="5430">
                  <c:v>576.5406183129495</c:v>
                </c:pt>
                <c:pt idx="5431">
                  <c:v>576.5406183129495</c:v>
                </c:pt>
                <c:pt idx="5432">
                  <c:v>576.5406183129495</c:v>
                </c:pt>
                <c:pt idx="5433">
                  <c:v>576.5406183129495</c:v>
                </c:pt>
                <c:pt idx="5434">
                  <c:v>576.5406183129495</c:v>
                </c:pt>
                <c:pt idx="5435">
                  <c:v>576.5406183129495</c:v>
                </c:pt>
                <c:pt idx="5436">
                  <c:v>576.5406183129495</c:v>
                </c:pt>
                <c:pt idx="5437">
                  <c:v>576.5406183129495</c:v>
                </c:pt>
                <c:pt idx="5438">
                  <c:v>576.5406183129495</c:v>
                </c:pt>
                <c:pt idx="5439">
                  <c:v>576.5406183129495</c:v>
                </c:pt>
                <c:pt idx="5440">
                  <c:v>576.5406183129495</c:v>
                </c:pt>
                <c:pt idx="5441">
                  <c:v>576.5406183129495</c:v>
                </c:pt>
                <c:pt idx="5442">
                  <c:v>576.5406183129495</c:v>
                </c:pt>
                <c:pt idx="5443">
                  <c:v>576.5406183129495</c:v>
                </c:pt>
                <c:pt idx="5444">
                  <c:v>576.5406183129495</c:v>
                </c:pt>
                <c:pt idx="5445">
                  <c:v>576.5406183129495</c:v>
                </c:pt>
                <c:pt idx="5446">
                  <c:v>576.5406183129495</c:v>
                </c:pt>
                <c:pt idx="5447">
                  <c:v>576.5406183129495</c:v>
                </c:pt>
                <c:pt idx="5448">
                  <c:v>576.5406183129495</c:v>
                </c:pt>
                <c:pt idx="5449">
                  <c:v>576.5406183129495</c:v>
                </c:pt>
                <c:pt idx="5450">
                  <c:v>576.5406183129495</c:v>
                </c:pt>
                <c:pt idx="5451">
                  <c:v>576.5406183129495</c:v>
                </c:pt>
                <c:pt idx="5452">
                  <c:v>576.5406183129495</c:v>
                </c:pt>
                <c:pt idx="5453">
                  <c:v>576.5406183129495</c:v>
                </c:pt>
                <c:pt idx="5454">
                  <c:v>576.5406183129495</c:v>
                </c:pt>
                <c:pt idx="5455">
                  <c:v>576.5406183129495</c:v>
                </c:pt>
                <c:pt idx="5456">
                  <c:v>576.5406183129495</c:v>
                </c:pt>
                <c:pt idx="5457">
                  <c:v>576.5406183129495</c:v>
                </c:pt>
                <c:pt idx="5458">
                  <c:v>576.5406183129495</c:v>
                </c:pt>
                <c:pt idx="5459">
                  <c:v>576.5406183129495</c:v>
                </c:pt>
                <c:pt idx="5460">
                  <c:v>576.5406183129495</c:v>
                </c:pt>
                <c:pt idx="5461">
                  <c:v>576.5406183129495</c:v>
                </c:pt>
                <c:pt idx="5462">
                  <c:v>576.5406183129495</c:v>
                </c:pt>
                <c:pt idx="5463">
                  <c:v>576.5406183129495</c:v>
                </c:pt>
                <c:pt idx="5464">
                  <c:v>576.5406183129495</c:v>
                </c:pt>
                <c:pt idx="5465">
                  <c:v>576.5406183129495</c:v>
                </c:pt>
                <c:pt idx="5466">
                  <c:v>576.5406183129495</c:v>
                </c:pt>
                <c:pt idx="5467">
                  <c:v>576.5406183129495</c:v>
                </c:pt>
                <c:pt idx="5468">
                  <c:v>576.5406183129495</c:v>
                </c:pt>
                <c:pt idx="5469">
                  <c:v>576.5406183129495</c:v>
                </c:pt>
                <c:pt idx="5470">
                  <c:v>576.5406183129495</c:v>
                </c:pt>
                <c:pt idx="5471">
                  <c:v>576.5406183129495</c:v>
                </c:pt>
                <c:pt idx="5472">
                  <c:v>576.5406183129495</c:v>
                </c:pt>
                <c:pt idx="5473">
                  <c:v>576.5406183129495</c:v>
                </c:pt>
                <c:pt idx="5474">
                  <c:v>576.5406183129495</c:v>
                </c:pt>
                <c:pt idx="5475">
                  <c:v>576.5406183129495</c:v>
                </c:pt>
                <c:pt idx="5476">
                  <c:v>576.5406183129495</c:v>
                </c:pt>
                <c:pt idx="5477">
                  <c:v>576.5406183129495</c:v>
                </c:pt>
                <c:pt idx="5478">
                  <c:v>576.5406183129495</c:v>
                </c:pt>
                <c:pt idx="5479">
                  <c:v>576.5406183129495</c:v>
                </c:pt>
                <c:pt idx="5480">
                  <c:v>576.5406183129495</c:v>
                </c:pt>
                <c:pt idx="5481">
                  <c:v>576.5406183129495</c:v>
                </c:pt>
                <c:pt idx="5482">
                  <c:v>576.5406183129495</c:v>
                </c:pt>
                <c:pt idx="5483">
                  <c:v>576.5406183129495</c:v>
                </c:pt>
                <c:pt idx="5484">
                  <c:v>576.5406183129495</c:v>
                </c:pt>
                <c:pt idx="5485">
                  <c:v>576.5406183129495</c:v>
                </c:pt>
                <c:pt idx="5486">
                  <c:v>576.5406183129495</c:v>
                </c:pt>
                <c:pt idx="5487">
                  <c:v>576.5406183129495</c:v>
                </c:pt>
                <c:pt idx="5488">
                  <c:v>576.5406183129495</c:v>
                </c:pt>
                <c:pt idx="5489">
                  <c:v>576.5406183129495</c:v>
                </c:pt>
                <c:pt idx="5490">
                  <c:v>576.5406183129495</c:v>
                </c:pt>
                <c:pt idx="5491">
                  <c:v>576.5406183129495</c:v>
                </c:pt>
                <c:pt idx="5492">
                  <c:v>576.5406183129495</c:v>
                </c:pt>
                <c:pt idx="5493">
                  <c:v>576.5406183129495</c:v>
                </c:pt>
                <c:pt idx="5494">
                  <c:v>576.5406183129495</c:v>
                </c:pt>
                <c:pt idx="5495">
                  <c:v>576.5406183129495</c:v>
                </c:pt>
                <c:pt idx="5496">
                  <c:v>576.5406183129495</c:v>
                </c:pt>
                <c:pt idx="5497">
                  <c:v>576.5406183129495</c:v>
                </c:pt>
                <c:pt idx="5498">
                  <c:v>576.5406183129495</c:v>
                </c:pt>
                <c:pt idx="5499">
                  <c:v>576.5406183129495</c:v>
                </c:pt>
                <c:pt idx="5500">
                  <c:v>576.54061831294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591-1249-8DFB-6E70796767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6571840"/>
        <c:axId val="1411020463"/>
      </c:lineChart>
      <c:catAx>
        <c:axId val="59657184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1020463"/>
        <c:crosses val="autoZero"/>
        <c:auto val="1"/>
        <c:lblAlgn val="ctr"/>
        <c:lblOffset val="100"/>
        <c:noMultiLvlLbl val="0"/>
      </c:catAx>
      <c:valAx>
        <c:axId val="14110204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65718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hi = 1'!$E$14</c:f>
              <c:strCache>
                <c:ptCount val="1"/>
                <c:pt idx="0">
                  <c:v>k(t) - Analytic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hi = 1'!$B$15:$B$5515</c:f>
              <c:numCache>
                <c:formatCode>0.00</c:formatCode>
                <c:ptCount val="5501"/>
                <c:pt idx="0">
                  <c:v>25</c:v>
                </c:pt>
                <c:pt idx="1">
                  <c:v>25.01</c:v>
                </c:pt>
                <c:pt idx="2">
                  <c:v>25.02</c:v>
                </c:pt>
                <c:pt idx="3">
                  <c:v>25.03</c:v>
                </c:pt>
                <c:pt idx="4">
                  <c:v>25.04</c:v>
                </c:pt>
                <c:pt idx="5">
                  <c:v>25.05</c:v>
                </c:pt>
                <c:pt idx="6">
                  <c:v>25.06</c:v>
                </c:pt>
                <c:pt idx="7">
                  <c:v>25.07</c:v>
                </c:pt>
                <c:pt idx="8">
                  <c:v>25.08</c:v>
                </c:pt>
                <c:pt idx="9">
                  <c:v>25.09</c:v>
                </c:pt>
                <c:pt idx="10">
                  <c:v>25.1</c:v>
                </c:pt>
                <c:pt idx="11">
                  <c:v>25.11</c:v>
                </c:pt>
                <c:pt idx="12">
                  <c:v>25.12</c:v>
                </c:pt>
                <c:pt idx="13">
                  <c:v>25.13</c:v>
                </c:pt>
                <c:pt idx="14">
                  <c:v>25.14</c:v>
                </c:pt>
                <c:pt idx="15">
                  <c:v>25.15</c:v>
                </c:pt>
                <c:pt idx="16">
                  <c:v>25.16</c:v>
                </c:pt>
                <c:pt idx="17">
                  <c:v>25.17</c:v>
                </c:pt>
                <c:pt idx="18">
                  <c:v>25.18</c:v>
                </c:pt>
                <c:pt idx="19">
                  <c:v>25.19</c:v>
                </c:pt>
                <c:pt idx="20">
                  <c:v>25.2</c:v>
                </c:pt>
                <c:pt idx="21">
                  <c:v>25.21</c:v>
                </c:pt>
                <c:pt idx="22">
                  <c:v>25.22</c:v>
                </c:pt>
                <c:pt idx="23">
                  <c:v>25.23</c:v>
                </c:pt>
                <c:pt idx="24">
                  <c:v>25.24</c:v>
                </c:pt>
                <c:pt idx="25">
                  <c:v>25.25</c:v>
                </c:pt>
                <c:pt idx="26">
                  <c:v>25.26</c:v>
                </c:pt>
                <c:pt idx="27">
                  <c:v>25.27</c:v>
                </c:pt>
                <c:pt idx="28">
                  <c:v>25.28</c:v>
                </c:pt>
                <c:pt idx="29">
                  <c:v>25.29</c:v>
                </c:pt>
                <c:pt idx="30">
                  <c:v>25.3</c:v>
                </c:pt>
                <c:pt idx="31">
                  <c:v>25.31</c:v>
                </c:pt>
                <c:pt idx="32">
                  <c:v>25.32</c:v>
                </c:pt>
                <c:pt idx="33">
                  <c:v>25.33</c:v>
                </c:pt>
                <c:pt idx="34">
                  <c:v>25.34</c:v>
                </c:pt>
                <c:pt idx="35">
                  <c:v>25.35</c:v>
                </c:pt>
                <c:pt idx="36">
                  <c:v>25.36</c:v>
                </c:pt>
                <c:pt idx="37">
                  <c:v>25.37</c:v>
                </c:pt>
                <c:pt idx="38">
                  <c:v>25.38</c:v>
                </c:pt>
                <c:pt idx="39">
                  <c:v>25.39</c:v>
                </c:pt>
                <c:pt idx="40">
                  <c:v>25.4</c:v>
                </c:pt>
                <c:pt idx="41">
                  <c:v>25.41</c:v>
                </c:pt>
                <c:pt idx="42">
                  <c:v>25.42</c:v>
                </c:pt>
                <c:pt idx="43">
                  <c:v>25.43</c:v>
                </c:pt>
                <c:pt idx="44">
                  <c:v>25.44</c:v>
                </c:pt>
                <c:pt idx="45">
                  <c:v>25.45</c:v>
                </c:pt>
                <c:pt idx="46">
                  <c:v>25.46</c:v>
                </c:pt>
                <c:pt idx="47">
                  <c:v>25.47</c:v>
                </c:pt>
                <c:pt idx="48">
                  <c:v>25.48</c:v>
                </c:pt>
                <c:pt idx="49">
                  <c:v>25.49</c:v>
                </c:pt>
                <c:pt idx="50">
                  <c:v>25.5</c:v>
                </c:pt>
                <c:pt idx="51">
                  <c:v>25.51</c:v>
                </c:pt>
                <c:pt idx="52">
                  <c:v>25.52</c:v>
                </c:pt>
                <c:pt idx="53">
                  <c:v>25.53</c:v>
                </c:pt>
                <c:pt idx="54">
                  <c:v>25.54</c:v>
                </c:pt>
                <c:pt idx="55">
                  <c:v>25.55</c:v>
                </c:pt>
                <c:pt idx="56">
                  <c:v>25.56</c:v>
                </c:pt>
                <c:pt idx="57">
                  <c:v>25.57</c:v>
                </c:pt>
                <c:pt idx="58">
                  <c:v>25.58</c:v>
                </c:pt>
                <c:pt idx="59">
                  <c:v>25.59</c:v>
                </c:pt>
                <c:pt idx="60">
                  <c:v>25.6</c:v>
                </c:pt>
                <c:pt idx="61">
                  <c:v>25.61</c:v>
                </c:pt>
                <c:pt idx="62">
                  <c:v>25.62</c:v>
                </c:pt>
                <c:pt idx="63">
                  <c:v>25.63</c:v>
                </c:pt>
                <c:pt idx="64">
                  <c:v>25.64</c:v>
                </c:pt>
                <c:pt idx="65">
                  <c:v>25.65</c:v>
                </c:pt>
                <c:pt idx="66">
                  <c:v>25.66</c:v>
                </c:pt>
                <c:pt idx="67">
                  <c:v>25.67</c:v>
                </c:pt>
                <c:pt idx="68">
                  <c:v>25.68</c:v>
                </c:pt>
                <c:pt idx="69">
                  <c:v>25.69</c:v>
                </c:pt>
                <c:pt idx="70">
                  <c:v>25.7</c:v>
                </c:pt>
                <c:pt idx="71">
                  <c:v>25.71</c:v>
                </c:pt>
                <c:pt idx="72">
                  <c:v>25.72</c:v>
                </c:pt>
                <c:pt idx="73">
                  <c:v>25.73</c:v>
                </c:pt>
                <c:pt idx="74">
                  <c:v>25.74</c:v>
                </c:pt>
                <c:pt idx="75">
                  <c:v>25.75</c:v>
                </c:pt>
                <c:pt idx="76">
                  <c:v>25.76</c:v>
                </c:pt>
                <c:pt idx="77">
                  <c:v>25.77</c:v>
                </c:pt>
                <c:pt idx="78">
                  <c:v>25.78</c:v>
                </c:pt>
                <c:pt idx="79">
                  <c:v>25.79</c:v>
                </c:pt>
                <c:pt idx="80">
                  <c:v>25.8</c:v>
                </c:pt>
                <c:pt idx="81">
                  <c:v>25.81</c:v>
                </c:pt>
                <c:pt idx="82">
                  <c:v>25.82</c:v>
                </c:pt>
                <c:pt idx="83">
                  <c:v>25.83</c:v>
                </c:pt>
                <c:pt idx="84">
                  <c:v>25.84</c:v>
                </c:pt>
                <c:pt idx="85">
                  <c:v>25.85</c:v>
                </c:pt>
                <c:pt idx="86">
                  <c:v>25.86</c:v>
                </c:pt>
                <c:pt idx="87">
                  <c:v>25.87</c:v>
                </c:pt>
                <c:pt idx="88">
                  <c:v>25.88</c:v>
                </c:pt>
                <c:pt idx="89">
                  <c:v>25.89</c:v>
                </c:pt>
                <c:pt idx="90">
                  <c:v>25.9</c:v>
                </c:pt>
                <c:pt idx="91">
                  <c:v>25.91</c:v>
                </c:pt>
                <c:pt idx="92">
                  <c:v>25.92</c:v>
                </c:pt>
                <c:pt idx="93">
                  <c:v>25.93</c:v>
                </c:pt>
                <c:pt idx="94">
                  <c:v>25.94</c:v>
                </c:pt>
                <c:pt idx="95">
                  <c:v>25.95</c:v>
                </c:pt>
                <c:pt idx="96">
                  <c:v>25.96</c:v>
                </c:pt>
                <c:pt idx="97">
                  <c:v>25.97</c:v>
                </c:pt>
                <c:pt idx="98">
                  <c:v>25.98</c:v>
                </c:pt>
                <c:pt idx="99">
                  <c:v>25.99</c:v>
                </c:pt>
                <c:pt idx="100">
                  <c:v>26</c:v>
                </c:pt>
                <c:pt idx="101">
                  <c:v>26.01</c:v>
                </c:pt>
                <c:pt idx="102">
                  <c:v>26.02</c:v>
                </c:pt>
                <c:pt idx="103">
                  <c:v>26.03</c:v>
                </c:pt>
                <c:pt idx="104">
                  <c:v>26.04</c:v>
                </c:pt>
                <c:pt idx="105">
                  <c:v>26.05</c:v>
                </c:pt>
                <c:pt idx="106">
                  <c:v>26.06</c:v>
                </c:pt>
                <c:pt idx="107">
                  <c:v>26.07</c:v>
                </c:pt>
                <c:pt idx="108">
                  <c:v>26.08</c:v>
                </c:pt>
                <c:pt idx="109">
                  <c:v>26.09</c:v>
                </c:pt>
                <c:pt idx="110">
                  <c:v>26.1</c:v>
                </c:pt>
                <c:pt idx="111">
                  <c:v>26.11</c:v>
                </c:pt>
                <c:pt idx="112">
                  <c:v>26.12</c:v>
                </c:pt>
                <c:pt idx="113">
                  <c:v>26.13</c:v>
                </c:pt>
                <c:pt idx="114">
                  <c:v>26.14</c:v>
                </c:pt>
                <c:pt idx="115">
                  <c:v>26.15</c:v>
                </c:pt>
                <c:pt idx="116">
                  <c:v>26.16</c:v>
                </c:pt>
                <c:pt idx="117">
                  <c:v>26.17</c:v>
                </c:pt>
                <c:pt idx="118">
                  <c:v>26.18</c:v>
                </c:pt>
                <c:pt idx="119">
                  <c:v>26.19</c:v>
                </c:pt>
                <c:pt idx="120">
                  <c:v>26.2</c:v>
                </c:pt>
                <c:pt idx="121">
                  <c:v>26.21</c:v>
                </c:pt>
                <c:pt idx="122">
                  <c:v>26.22</c:v>
                </c:pt>
                <c:pt idx="123">
                  <c:v>26.23</c:v>
                </c:pt>
                <c:pt idx="124">
                  <c:v>26.24</c:v>
                </c:pt>
                <c:pt idx="125">
                  <c:v>26.25</c:v>
                </c:pt>
                <c:pt idx="126">
                  <c:v>26.26</c:v>
                </c:pt>
                <c:pt idx="127">
                  <c:v>26.27</c:v>
                </c:pt>
                <c:pt idx="128">
                  <c:v>26.28</c:v>
                </c:pt>
                <c:pt idx="129">
                  <c:v>26.29</c:v>
                </c:pt>
                <c:pt idx="130">
                  <c:v>26.3</c:v>
                </c:pt>
                <c:pt idx="131">
                  <c:v>26.31</c:v>
                </c:pt>
                <c:pt idx="132">
                  <c:v>26.32</c:v>
                </c:pt>
                <c:pt idx="133">
                  <c:v>26.33</c:v>
                </c:pt>
                <c:pt idx="134">
                  <c:v>26.34</c:v>
                </c:pt>
                <c:pt idx="135">
                  <c:v>26.35</c:v>
                </c:pt>
                <c:pt idx="136">
                  <c:v>26.36</c:v>
                </c:pt>
                <c:pt idx="137">
                  <c:v>26.37</c:v>
                </c:pt>
                <c:pt idx="138">
                  <c:v>26.38</c:v>
                </c:pt>
                <c:pt idx="139">
                  <c:v>26.39</c:v>
                </c:pt>
                <c:pt idx="140">
                  <c:v>26.4</c:v>
                </c:pt>
                <c:pt idx="141">
                  <c:v>26.41</c:v>
                </c:pt>
                <c:pt idx="142">
                  <c:v>26.42</c:v>
                </c:pt>
                <c:pt idx="143">
                  <c:v>26.43</c:v>
                </c:pt>
                <c:pt idx="144">
                  <c:v>26.44</c:v>
                </c:pt>
                <c:pt idx="145">
                  <c:v>26.45</c:v>
                </c:pt>
                <c:pt idx="146">
                  <c:v>26.46</c:v>
                </c:pt>
                <c:pt idx="147">
                  <c:v>26.47</c:v>
                </c:pt>
                <c:pt idx="148">
                  <c:v>26.48</c:v>
                </c:pt>
                <c:pt idx="149">
                  <c:v>26.49</c:v>
                </c:pt>
                <c:pt idx="150">
                  <c:v>26.5</c:v>
                </c:pt>
                <c:pt idx="151">
                  <c:v>26.51</c:v>
                </c:pt>
                <c:pt idx="152">
                  <c:v>26.52</c:v>
                </c:pt>
                <c:pt idx="153">
                  <c:v>26.53</c:v>
                </c:pt>
                <c:pt idx="154">
                  <c:v>26.54</c:v>
                </c:pt>
                <c:pt idx="155">
                  <c:v>26.55</c:v>
                </c:pt>
                <c:pt idx="156">
                  <c:v>26.56</c:v>
                </c:pt>
                <c:pt idx="157">
                  <c:v>26.57</c:v>
                </c:pt>
                <c:pt idx="158">
                  <c:v>26.58</c:v>
                </c:pt>
                <c:pt idx="159">
                  <c:v>26.59</c:v>
                </c:pt>
                <c:pt idx="160">
                  <c:v>26.6</c:v>
                </c:pt>
                <c:pt idx="161">
                  <c:v>26.61</c:v>
                </c:pt>
                <c:pt idx="162">
                  <c:v>26.62</c:v>
                </c:pt>
                <c:pt idx="163">
                  <c:v>26.63</c:v>
                </c:pt>
                <c:pt idx="164">
                  <c:v>26.64</c:v>
                </c:pt>
                <c:pt idx="165">
                  <c:v>26.65</c:v>
                </c:pt>
                <c:pt idx="166">
                  <c:v>26.66</c:v>
                </c:pt>
                <c:pt idx="167">
                  <c:v>26.67</c:v>
                </c:pt>
                <c:pt idx="168">
                  <c:v>26.68</c:v>
                </c:pt>
                <c:pt idx="169">
                  <c:v>26.69</c:v>
                </c:pt>
                <c:pt idx="170">
                  <c:v>26.7</c:v>
                </c:pt>
                <c:pt idx="171">
                  <c:v>26.71</c:v>
                </c:pt>
                <c:pt idx="172">
                  <c:v>26.72</c:v>
                </c:pt>
                <c:pt idx="173">
                  <c:v>26.73</c:v>
                </c:pt>
                <c:pt idx="174">
                  <c:v>26.74</c:v>
                </c:pt>
                <c:pt idx="175">
                  <c:v>26.75</c:v>
                </c:pt>
                <c:pt idx="176">
                  <c:v>26.76</c:v>
                </c:pt>
                <c:pt idx="177">
                  <c:v>26.77</c:v>
                </c:pt>
                <c:pt idx="178">
                  <c:v>26.78</c:v>
                </c:pt>
                <c:pt idx="179">
                  <c:v>26.79</c:v>
                </c:pt>
                <c:pt idx="180">
                  <c:v>26.8</c:v>
                </c:pt>
                <c:pt idx="181">
                  <c:v>26.81</c:v>
                </c:pt>
                <c:pt idx="182">
                  <c:v>26.82</c:v>
                </c:pt>
                <c:pt idx="183">
                  <c:v>26.83</c:v>
                </c:pt>
                <c:pt idx="184">
                  <c:v>26.84</c:v>
                </c:pt>
                <c:pt idx="185">
                  <c:v>26.85</c:v>
                </c:pt>
                <c:pt idx="186">
                  <c:v>26.86</c:v>
                </c:pt>
                <c:pt idx="187">
                  <c:v>26.87</c:v>
                </c:pt>
                <c:pt idx="188">
                  <c:v>26.88</c:v>
                </c:pt>
                <c:pt idx="189">
                  <c:v>26.89</c:v>
                </c:pt>
                <c:pt idx="190">
                  <c:v>26.9</c:v>
                </c:pt>
                <c:pt idx="191">
                  <c:v>26.91</c:v>
                </c:pt>
                <c:pt idx="192">
                  <c:v>26.92</c:v>
                </c:pt>
                <c:pt idx="193">
                  <c:v>26.93</c:v>
                </c:pt>
                <c:pt idx="194">
                  <c:v>26.94</c:v>
                </c:pt>
                <c:pt idx="195">
                  <c:v>26.95</c:v>
                </c:pt>
                <c:pt idx="196">
                  <c:v>26.96</c:v>
                </c:pt>
                <c:pt idx="197">
                  <c:v>26.97</c:v>
                </c:pt>
                <c:pt idx="198">
                  <c:v>26.98</c:v>
                </c:pt>
                <c:pt idx="199">
                  <c:v>26.99</c:v>
                </c:pt>
                <c:pt idx="200">
                  <c:v>27</c:v>
                </c:pt>
                <c:pt idx="201">
                  <c:v>27.01</c:v>
                </c:pt>
                <c:pt idx="202">
                  <c:v>27.02</c:v>
                </c:pt>
                <c:pt idx="203">
                  <c:v>27.03</c:v>
                </c:pt>
                <c:pt idx="204">
                  <c:v>27.04</c:v>
                </c:pt>
                <c:pt idx="205">
                  <c:v>27.05</c:v>
                </c:pt>
                <c:pt idx="206">
                  <c:v>27.06</c:v>
                </c:pt>
                <c:pt idx="207">
                  <c:v>27.07</c:v>
                </c:pt>
                <c:pt idx="208">
                  <c:v>27.08</c:v>
                </c:pt>
                <c:pt idx="209">
                  <c:v>27.09</c:v>
                </c:pt>
                <c:pt idx="210">
                  <c:v>27.1</c:v>
                </c:pt>
                <c:pt idx="211">
                  <c:v>27.11</c:v>
                </c:pt>
                <c:pt idx="212">
                  <c:v>27.12</c:v>
                </c:pt>
                <c:pt idx="213">
                  <c:v>27.13</c:v>
                </c:pt>
                <c:pt idx="214">
                  <c:v>27.14</c:v>
                </c:pt>
                <c:pt idx="215">
                  <c:v>27.15</c:v>
                </c:pt>
                <c:pt idx="216">
                  <c:v>27.16</c:v>
                </c:pt>
                <c:pt idx="217">
                  <c:v>27.17</c:v>
                </c:pt>
                <c:pt idx="218">
                  <c:v>27.18</c:v>
                </c:pt>
                <c:pt idx="219">
                  <c:v>27.19</c:v>
                </c:pt>
                <c:pt idx="220">
                  <c:v>27.2</c:v>
                </c:pt>
                <c:pt idx="221">
                  <c:v>27.21</c:v>
                </c:pt>
                <c:pt idx="222">
                  <c:v>27.22</c:v>
                </c:pt>
                <c:pt idx="223">
                  <c:v>27.23</c:v>
                </c:pt>
                <c:pt idx="224">
                  <c:v>27.240000000000002</c:v>
                </c:pt>
                <c:pt idx="225">
                  <c:v>27.25</c:v>
                </c:pt>
                <c:pt idx="226">
                  <c:v>27.26</c:v>
                </c:pt>
                <c:pt idx="227">
                  <c:v>27.27</c:v>
                </c:pt>
                <c:pt idx="228">
                  <c:v>27.28</c:v>
                </c:pt>
                <c:pt idx="229">
                  <c:v>27.29</c:v>
                </c:pt>
                <c:pt idx="230">
                  <c:v>27.3</c:v>
                </c:pt>
                <c:pt idx="231">
                  <c:v>27.31</c:v>
                </c:pt>
                <c:pt idx="232">
                  <c:v>27.32</c:v>
                </c:pt>
                <c:pt idx="233">
                  <c:v>27.33</c:v>
                </c:pt>
                <c:pt idx="234">
                  <c:v>27.34</c:v>
                </c:pt>
                <c:pt idx="235">
                  <c:v>27.35</c:v>
                </c:pt>
                <c:pt idx="236">
                  <c:v>27.36</c:v>
                </c:pt>
                <c:pt idx="237">
                  <c:v>27.37</c:v>
                </c:pt>
                <c:pt idx="238">
                  <c:v>27.38</c:v>
                </c:pt>
                <c:pt idx="239">
                  <c:v>27.39</c:v>
                </c:pt>
                <c:pt idx="240">
                  <c:v>27.4</c:v>
                </c:pt>
                <c:pt idx="241">
                  <c:v>27.41</c:v>
                </c:pt>
                <c:pt idx="242">
                  <c:v>27.42</c:v>
                </c:pt>
                <c:pt idx="243">
                  <c:v>27.43</c:v>
                </c:pt>
                <c:pt idx="244">
                  <c:v>27.44</c:v>
                </c:pt>
                <c:pt idx="245">
                  <c:v>27.45</c:v>
                </c:pt>
                <c:pt idx="246">
                  <c:v>27.46</c:v>
                </c:pt>
                <c:pt idx="247">
                  <c:v>27.47</c:v>
                </c:pt>
                <c:pt idx="248">
                  <c:v>27.48</c:v>
                </c:pt>
                <c:pt idx="249">
                  <c:v>27.490000000000002</c:v>
                </c:pt>
                <c:pt idx="250">
                  <c:v>27.5</c:v>
                </c:pt>
                <c:pt idx="251">
                  <c:v>27.51</c:v>
                </c:pt>
                <c:pt idx="252">
                  <c:v>27.52</c:v>
                </c:pt>
                <c:pt idx="253">
                  <c:v>27.53</c:v>
                </c:pt>
                <c:pt idx="254">
                  <c:v>27.54</c:v>
                </c:pt>
                <c:pt idx="255">
                  <c:v>27.55</c:v>
                </c:pt>
                <c:pt idx="256">
                  <c:v>27.56</c:v>
                </c:pt>
                <c:pt idx="257">
                  <c:v>27.57</c:v>
                </c:pt>
                <c:pt idx="258">
                  <c:v>27.58</c:v>
                </c:pt>
                <c:pt idx="259">
                  <c:v>27.59</c:v>
                </c:pt>
                <c:pt idx="260">
                  <c:v>27.6</c:v>
                </c:pt>
                <c:pt idx="261">
                  <c:v>27.61</c:v>
                </c:pt>
                <c:pt idx="262">
                  <c:v>27.62</c:v>
                </c:pt>
                <c:pt idx="263">
                  <c:v>27.63</c:v>
                </c:pt>
                <c:pt idx="264">
                  <c:v>27.64</c:v>
                </c:pt>
                <c:pt idx="265">
                  <c:v>27.65</c:v>
                </c:pt>
                <c:pt idx="266">
                  <c:v>27.66</c:v>
                </c:pt>
                <c:pt idx="267">
                  <c:v>27.67</c:v>
                </c:pt>
                <c:pt idx="268">
                  <c:v>27.68</c:v>
                </c:pt>
                <c:pt idx="269">
                  <c:v>27.69</c:v>
                </c:pt>
                <c:pt idx="270">
                  <c:v>27.7</c:v>
                </c:pt>
                <c:pt idx="271">
                  <c:v>27.71</c:v>
                </c:pt>
                <c:pt idx="272">
                  <c:v>27.72</c:v>
                </c:pt>
                <c:pt idx="273">
                  <c:v>27.73</c:v>
                </c:pt>
                <c:pt idx="274">
                  <c:v>27.740000000000002</c:v>
                </c:pt>
                <c:pt idx="275">
                  <c:v>27.75</c:v>
                </c:pt>
                <c:pt idx="276">
                  <c:v>27.76</c:v>
                </c:pt>
                <c:pt idx="277">
                  <c:v>27.77</c:v>
                </c:pt>
                <c:pt idx="278">
                  <c:v>27.78</c:v>
                </c:pt>
                <c:pt idx="279">
                  <c:v>27.79</c:v>
                </c:pt>
                <c:pt idx="280">
                  <c:v>27.8</c:v>
                </c:pt>
                <c:pt idx="281">
                  <c:v>27.81</c:v>
                </c:pt>
                <c:pt idx="282">
                  <c:v>27.82</c:v>
                </c:pt>
                <c:pt idx="283">
                  <c:v>27.83</c:v>
                </c:pt>
                <c:pt idx="284">
                  <c:v>27.84</c:v>
                </c:pt>
                <c:pt idx="285">
                  <c:v>27.85</c:v>
                </c:pt>
                <c:pt idx="286">
                  <c:v>27.86</c:v>
                </c:pt>
                <c:pt idx="287">
                  <c:v>27.87</c:v>
                </c:pt>
                <c:pt idx="288">
                  <c:v>27.88</c:v>
                </c:pt>
                <c:pt idx="289">
                  <c:v>27.89</c:v>
                </c:pt>
                <c:pt idx="290">
                  <c:v>27.9</c:v>
                </c:pt>
                <c:pt idx="291">
                  <c:v>27.91</c:v>
                </c:pt>
                <c:pt idx="292">
                  <c:v>27.92</c:v>
                </c:pt>
                <c:pt idx="293">
                  <c:v>27.93</c:v>
                </c:pt>
                <c:pt idx="294">
                  <c:v>27.94</c:v>
                </c:pt>
                <c:pt idx="295">
                  <c:v>27.95</c:v>
                </c:pt>
                <c:pt idx="296">
                  <c:v>27.96</c:v>
                </c:pt>
                <c:pt idx="297">
                  <c:v>27.97</c:v>
                </c:pt>
                <c:pt idx="298">
                  <c:v>27.98</c:v>
                </c:pt>
                <c:pt idx="299">
                  <c:v>27.990000000000002</c:v>
                </c:pt>
                <c:pt idx="300">
                  <c:v>28</c:v>
                </c:pt>
                <c:pt idx="301">
                  <c:v>28.01</c:v>
                </c:pt>
                <c:pt idx="302">
                  <c:v>28.02</c:v>
                </c:pt>
                <c:pt idx="303">
                  <c:v>28.03</c:v>
                </c:pt>
                <c:pt idx="304">
                  <c:v>28.04</c:v>
                </c:pt>
                <c:pt idx="305">
                  <c:v>28.05</c:v>
                </c:pt>
                <c:pt idx="306">
                  <c:v>28.06</c:v>
                </c:pt>
                <c:pt idx="307">
                  <c:v>28.07</c:v>
                </c:pt>
                <c:pt idx="308">
                  <c:v>28.08</c:v>
                </c:pt>
                <c:pt idx="309">
                  <c:v>28.09</c:v>
                </c:pt>
                <c:pt idx="310">
                  <c:v>28.1</c:v>
                </c:pt>
                <c:pt idx="311">
                  <c:v>28.11</c:v>
                </c:pt>
                <c:pt idx="312">
                  <c:v>28.12</c:v>
                </c:pt>
                <c:pt idx="313">
                  <c:v>28.13</c:v>
                </c:pt>
                <c:pt idx="314">
                  <c:v>28.14</c:v>
                </c:pt>
                <c:pt idx="315">
                  <c:v>28.15</c:v>
                </c:pt>
                <c:pt idx="316">
                  <c:v>28.16</c:v>
                </c:pt>
                <c:pt idx="317">
                  <c:v>28.17</c:v>
                </c:pt>
                <c:pt idx="318">
                  <c:v>28.18</c:v>
                </c:pt>
                <c:pt idx="319">
                  <c:v>28.19</c:v>
                </c:pt>
                <c:pt idx="320">
                  <c:v>28.2</c:v>
                </c:pt>
                <c:pt idx="321">
                  <c:v>28.21</c:v>
                </c:pt>
                <c:pt idx="322">
                  <c:v>28.22</c:v>
                </c:pt>
                <c:pt idx="323">
                  <c:v>28.23</c:v>
                </c:pt>
                <c:pt idx="324">
                  <c:v>28.240000000000002</c:v>
                </c:pt>
                <c:pt idx="325">
                  <c:v>28.25</c:v>
                </c:pt>
                <c:pt idx="326">
                  <c:v>28.26</c:v>
                </c:pt>
                <c:pt idx="327">
                  <c:v>28.27</c:v>
                </c:pt>
                <c:pt idx="328">
                  <c:v>28.28</c:v>
                </c:pt>
                <c:pt idx="329">
                  <c:v>28.29</c:v>
                </c:pt>
                <c:pt idx="330">
                  <c:v>28.3</c:v>
                </c:pt>
                <c:pt idx="331">
                  <c:v>28.31</c:v>
                </c:pt>
                <c:pt idx="332">
                  <c:v>28.32</c:v>
                </c:pt>
                <c:pt idx="333">
                  <c:v>28.33</c:v>
                </c:pt>
                <c:pt idx="334">
                  <c:v>28.34</c:v>
                </c:pt>
                <c:pt idx="335">
                  <c:v>28.35</c:v>
                </c:pt>
                <c:pt idx="336">
                  <c:v>28.36</c:v>
                </c:pt>
                <c:pt idx="337">
                  <c:v>28.37</c:v>
                </c:pt>
                <c:pt idx="338">
                  <c:v>28.38</c:v>
                </c:pt>
                <c:pt idx="339">
                  <c:v>28.39</c:v>
                </c:pt>
                <c:pt idx="340">
                  <c:v>28.4</c:v>
                </c:pt>
                <c:pt idx="341">
                  <c:v>28.41</c:v>
                </c:pt>
                <c:pt idx="342">
                  <c:v>28.42</c:v>
                </c:pt>
                <c:pt idx="343">
                  <c:v>28.43</c:v>
                </c:pt>
                <c:pt idx="344">
                  <c:v>28.44</c:v>
                </c:pt>
                <c:pt idx="345">
                  <c:v>28.45</c:v>
                </c:pt>
                <c:pt idx="346">
                  <c:v>28.46</c:v>
                </c:pt>
                <c:pt idx="347">
                  <c:v>28.47</c:v>
                </c:pt>
                <c:pt idx="348">
                  <c:v>28.48</c:v>
                </c:pt>
                <c:pt idx="349">
                  <c:v>28.490000000000002</c:v>
                </c:pt>
                <c:pt idx="350">
                  <c:v>28.5</c:v>
                </c:pt>
                <c:pt idx="351">
                  <c:v>28.51</c:v>
                </c:pt>
                <c:pt idx="352">
                  <c:v>28.52</c:v>
                </c:pt>
                <c:pt idx="353">
                  <c:v>28.53</c:v>
                </c:pt>
                <c:pt idx="354">
                  <c:v>28.54</c:v>
                </c:pt>
                <c:pt idx="355">
                  <c:v>28.55</c:v>
                </c:pt>
                <c:pt idx="356">
                  <c:v>28.56</c:v>
                </c:pt>
                <c:pt idx="357">
                  <c:v>28.57</c:v>
                </c:pt>
                <c:pt idx="358">
                  <c:v>28.58</c:v>
                </c:pt>
                <c:pt idx="359">
                  <c:v>28.59</c:v>
                </c:pt>
                <c:pt idx="360">
                  <c:v>28.6</c:v>
                </c:pt>
                <c:pt idx="361">
                  <c:v>28.61</c:v>
                </c:pt>
                <c:pt idx="362">
                  <c:v>28.62</c:v>
                </c:pt>
                <c:pt idx="363">
                  <c:v>28.63</c:v>
                </c:pt>
                <c:pt idx="364">
                  <c:v>28.64</c:v>
                </c:pt>
                <c:pt idx="365">
                  <c:v>28.65</c:v>
                </c:pt>
                <c:pt idx="366">
                  <c:v>28.66</c:v>
                </c:pt>
                <c:pt idx="367">
                  <c:v>28.67</c:v>
                </c:pt>
                <c:pt idx="368">
                  <c:v>28.68</c:v>
                </c:pt>
                <c:pt idx="369">
                  <c:v>28.69</c:v>
                </c:pt>
                <c:pt idx="370">
                  <c:v>28.7</c:v>
                </c:pt>
                <c:pt idx="371">
                  <c:v>28.71</c:v>
                </c:pt>
                <c:pt idx="372">
                  <c:v>28.72</c:v>
                </c:pt>
                <c:pt idx="373">
                  <c:v>28.73</c:v>
                </c:pt>
                <c:pt idx="374">
                  <c:v>28.740000000000002</c:v>
                </c:pt>
                <c:pt idx="375">
                  <c:v>28.75</c:v>
                </c:pt>
                <c:pt idx="376">
                  <c:v>28.76</c:v>
                </c:pt>
                <c:pt idx="377">
                  <c:v>28.77</c:v>
                </c:pt>
                <c:pt idx="378">
                  <c:v>28.78</c:v>
                </c:pt>
                <c:pt idx="379">
                  <c:v>28.79</c:v>
                </c:pt>
                <c:pt idx="380">
                  <c:v>28.8</c:v>
                </c:pt>
                <c:pt idx="381">
                  <c:v>28.81</c:v>
                </c:pt>
                <c:pt idx="382">
                  <c:v>28.82</c:v>
                </c:pt>
                <c:pt idx="383">
                  <c:v>28.83</c:v>
                </c:pt>
                <c:pt idx="384">
                  <c:v>28.84</c:v>
                </c:pt>
                <c:pt idx="385">
                  <c:v>28.85</c:v>
                </c:pt>
                <c:pt idx="386">
                  <c:v>28.86</c:v>
                </c:pt>
                <c:pt idx="387">
                  <c:v>28.87</c:v>
                </c:pt>
                <c:pt idx="388">
                  <c:v>28.88</c:v>
                </c:pt>
                <c:pt idx="389">
                  <c:v>28.89</c:v>
                </c:pt>
                <c:pt idx="390">
                  <c:v>28.9</c:v>
                </c:pt>
                <c:pt idx="391">
                  <c:v>28.91</c:v>
                </c:pt>
                <c:pt idx="392">
                  <c:v>28.92</c:v>
                </c:pt>
                <c:pt idx="393">
                  <c:v>28.93</c:v>
                </c:pt>
                <c:pt idx="394">
                  <c:v>28.94</c:v>
                </c:pt>
                <c:pt idx="395">
                  <c:v>28.95</c:v>
                </c:pt>
                <c:pt idx="396">
                  <c:v>28.96</c:v>
                </c:pt>
                <c:pt idx="397">
                  <c:v>28.97</c:v>
                </c:pt>
                <c:pt idx="398">
                  <c:v>28.98</c:v>
                </c:pt>
                <c:pt idx="399">
                  <c:v>28.990000000000002</c:v>
                </c:pt>
                <c:pt idx="400">
                  <c:v>29</c:v>
                </c:pt>
                <c:pt idx="401">
                  <c:v>29.009999999999998</c:v>
                </c:pt>
                <c:pt idx="402">
                  <c:v>29.02</c:v>
                </c:pt>
                <c:pt idx="403">
                  <c:v>29.03</c:v>
                </c:pt>
                <c:pt idx="404">
                  <c:v>29.04</c:v>
                </c:pt>
                <c:pt idx="405">
                  <c:v>29.05</c:v>
                </c:pt>
                <c:pt idx="406">
                  <c:v>29.060000000000002</c:v>
                </c:pt>
                <c:pt idx="407">
                  <c:v>29.07</c:v>
                </c:pt>
                <c:pt idx="408">
                  <c:v>29.08</c:v>
                </c:pt>
                <c:pt idx="409">
                  <c:v>29.09</c:v>
                </c:pt>
                <c:pt idx="410">
                  <c:v>29.1</c:v>
                </c:pt>
                <c:pt idx="411">
                  <c:v>29.11</c:v>
                </c:pt>
                <c:pt idx="412">
                  <c:v>29.12</c:v>
                </c:pt>
                <c:pt idx="413">
                  <c:v>29.13</c:v>
                </c:pt>
                <c:pt idx="414">
                  <c:v>29.14</c:v>
                </c:pt>
                <c:pt idx="415">
                  <c:v>29.15</c:v>
                </c:pt>
                <c:pt idx="416">
                  <c:v>29.16</c:v>
                </c:pt>
                <c:pt idx="417">
                  <c:v>29.17</c:v>
                </c:pt>
                <c:pt idx="418">
                  <c:v>29.18</c:v>
                </c:pt>
                <c:pt idx="419">
                  <c:v>29.19</c:v>
                </c:pt>
                <c:pt idx="420">
                  <c:v>29.2</c:v>
                </c:pt>
                <c:pt idx="421">
                  <c:v>29.21</c:v>
                </c:pt>
                <c:pt idx="422">
                  <c:v>29.22</c:v>
                </c:pt>
                <c:pt idx="423">
                  <c:v>29.23</c:v>
                </c:pt>
                <c:pt idx="424">
                  <c:v>29.240000000000002</c:v>
                </c:pt>
                <c:pt idx="425">
                  <c:v>29.25</c:v>
                </c:pt>
                <c:pt idx="426">
                  <c:v>29.259999999999998</c:v>
                </c:pt>
                <c:pt idx="427">
                  <c:v>29.27</c:v>
                </c:pt>
                <c:pt idx="428">
                  <c:v>29.28</c:v>
                </c:pt>
                <c:pt idx="429">
                  <c:v>29.29</c:v>
                </c:pt>
                <c:pt idx="430">
                  <c:v>29.3</c:v>
                </c:pt>
                <c:pt idx="431">
                  <c:v>29.310000000000002</c:v>
                </c:pt>
                <c:pt idx="432">
                  <c:v>29.32</c:v>
                </c:pt>
                <c:pt idx="433">
                  <c:v>29.33</c:v>
                </c:pt>
                <c:pt idx="434">
                  <c:v>29.34</c:v>
                </c:pt>
                <c:pt idx="435">
                  <c:v>29.35</c:v>
                </c:pt>
                <c:pt idx="436">
                  <c:v>29.36</c:v>
                </c:pt>
                <c:pt idx="437">
                  <c:v>29.37</c:v>
                </c:pt>
                <c:pt idx="438">
                  <c:v>29.38</c:v>
                </c:pt>
                <c:pt idx="439">
                  <c:v>29.39</c:v>
                </c:pt>
                <c:pt idx="440">
                  <c:v>29.4</c:v>
                </c:pt>
                <c:pt idx="441">
                  <c:v>29.41</c:v>
                </c:pt>
                <c:pt idx="442">
                  <c:v>29.42</c:v>
                </c:pt>
                <c:pt idx="443">
                  <c:v>29.43</c:v>
                </c:pt>
                <c:pt idx="444">
                  <c:v>29.44</c:v>
                </c:pt>
                <c:pt idx="445">
                  <c:v>29.45</c:v>
                </c:pt>
                <c:pt idx="446">
                  <c:v>29.46</c:v>
                </c:pt>
                <c:pt idx="447">
                  <c:v>29.47</c:v>
                </c:pt>
                <c:pt idx="448">
                  <c:v>29.48</c:v>
                </c:pt>
                <c:pt idx="449">
                  <c:v>29.490000000000002</c:v>
                </c:pt>
                <c:pt idx="450">
                  <c:v>29.5</c:v>
                </c:pt>
                <c:pt idx="451">
                  <c:v>29.509999999999998</c:v>
                </c:pt>
                <c:pt idx="452">
                  <c:v>29.52</c:v>
                </c:pt>
                <c:pt idx="453">
                  <c:v>29.53</c:v>
                </c:pt>
                <c:pt idx="454">
                  <c:v>29.54</c:v>
                </c:pt>
                <c:pt idx="455">
                  <c:v>29.55</c:v>
                </c:pt>
                <c:pt idx="456">
                  <c:v>29.560000000000002</c:v>
                </c:pt>
                <c:pt idx="457">
                  <c:v>29.57</c:v>
                </c:pt>
                <c:pt idx="458">
                  <c:v>29.58</c:v>
                </c:pt>
                <c:pt idx="459">
                  <c:v>29.59</c:v>
                </c:pt>
                <c:pt idx="460">
                  <c:v>29.6</c:v>
                </c:pt>
                <c:pt idx="461">
                  <c:v>29.61</c:v>
                </c:pt>
                <c:pt idx="462">
                  <c:v>29.62</c:v>
                </c:pt>
                <c:pt idx="463">
                  <c:v>29.63</c:v>
                </c:pt>
                <c:pt idx="464">
                  <c:v>29.64</c:v>
                </c:pt>
                <c:pt idx="465">
                  <c:v>29.65</c:v>
                </c:pt>
                <c:pt idx="466">
                  <c:v>29.66</c:v>
                </c:pt>
                <c:pt idx="467">
                  <c:v>29.67</c:v>
                </c:pt>
                <c:pt idx="468">
                  <c:v>29.68</c:v>
                </c:pt>
                <c:pt idx="469">
                  <c:v>29.69</c:v>
                </c:pt>
                <c:pt idx="470">
                  <c:v>29.7</c:v>
                </c:pt>
                <c:pt idx="471">
                  <c:v>29.71</c:v>
                </c:pt>
                <c:pt idx="472">
                  <c:v>29.72</c:v>
                </c:pt>
                <c:pt idx="473">
                  <c:v>29.73</c:v>
                </c:pt>
                <c:pt idx="474">
                  <c:v>29.740000000000002</c:v>
                </c:pt>
                <c:pt idx="475">
                  <c:v>29.75</c:v>
                </c:pt>
                <c:pt idx="476">
                  <c:v>29.759999999999998</c:v>
                </c:pt>
                <c:pt idx="477">
                  <c:v>29.77</c:v>
                </c:pt>
                <c:pt idx="478">
                  <c:v>29.78</c:v>
                </c:pt>
                <c:pt idx="479">
                  <c:v>29.79</c:v>
                </c:pt>
                <c:pt idx="480">
                  <c:v>29.8</c:v>
                </c:pt>
                <c:pt idx="481">
                  <c:v>29.810000000000002</c:v>
                </c:pt>
                <c:pt idx="482">
                  <c:v>29.82</c:v>
                </c:pt>
                <c:pt idx="483">
                  <c:v>29.83</c:v>
                </c:pt>
                <c:pt idx="484">
                  <c:v>29.84</c:v>
                </c:pt>
                <c:pt idx="485">
                  <c:v>29.85</c:v>
                </c:pt>
                <c:pt idx="486">
                  <c:v>29.86</c:v>
                </c:pt>
                <c:pt idx="487">
                  <c:v>29.87</c:v>
                </c:pt>
                <c:pt idx="488">
                  <c:v>29.88</c:v>
                </c:pt>
                <c:pt idx="489">
                  <c:v>29.89</c:v>
                </c:pt>
                <c:pt idx="490">
                  <c:v>29.9</c:v>
                </c:pt>
                <c:pt idx="491">
                  <c:v>29.91</c:v>
                </c:pt>
                <c:pt idx="492">
                  <c:v>29.92</c:v>
                </c:pt>
                <c:pt idx="493">
                  <c:v>29.93</c:v>
                </c:pt>
                <c:pt idx="494">
                  <c:v>29.94</c:v>
                </c:pt>
                <c:pt idx="495">
                  <c:v>29.95</c:v>
                </c:pt>
                <c:pt idx="496">
                  <c:v>29.96</c:v>
                </c:pt>
                <c:pt idx="497">
                  <c:v>29.97</c:v>
                </c:pt>
                <c:pt idx="498">
                  <c:v>29.98</c:v>
                </c:pt>
                <c:pt idx="499">
                  <c:v>29.990000000000002</c:v>
                </c:pt>
                <c:pt idx="500">
                  <c:v>30</c:v>
                </c:pt>
                <c:pt idx="501">
                  <c:v>30.009999999999998</c:v>
                </c:pt>
                <c:pt idx="502">
                  <c:v>30.02</c:v>
                </c:pt>
                <c:pt idx="503">
                  <c:v>30.03</c:v>
                </c:pt>
                <c:pt idx="504">
                  <c:v>30.04</c:v>
                </c:pt>
                <c:pt idx="505">
                  <c:v>30.05</c:v>
                </c:pt>
                <c:pt idx="506">
                  <c:v>30.060000000000002</c:v>
                </c:pt>
                <c:pt idx="507">
                  <c:v>30.07</c:v>
                </c:pt>
                <c:pt idx="508">
                  <c:v>30.08</c:v>
                </c:pt>
                <c:pt idx="509">
                  <c:v>30.09</c:v>
                </c:pt>
                <c:pt idx="510">
                  <c:v>30.1</c:v>
                </c:pt>
                <c:pt idx="511">
                  <c:v>30.11</c:v>
                </c:pt>
                <c:pt idx="512">
                  <c:v>30.12</c:v>
                </c:pt>
                <c:pt idx="513">
                  <c:v>30.13</c:v>
                </c:pt>
                <c:pt idx="514">
                  <c:v>30.14</c:v>
                </c:pt>
                <c:pt idx="515">
                  <c:v>30.15</c:v>
                </c:pt>
                <c:pt idx="516">
                  <c:v>30.16</c:v>
                </c:pt>
                <c:pt idx="517">
                  <c:v>30.17</c:v>
                </c:pt>
                <c:pt idx="518">
                  <c:v>30.18</c:v>
                </c:pt>
                <c:pt idx="519">
                  <c:v>30.19</c:v>
                </c:pt>
                <c:pt idx="520">
                  <c:v>30.2</c:v>
                </c:pt>
                <c:pt idx="521">
                  <c:v>30.21</c:v>
                </c:pt>
                <c:pt idx="522">
                  <c:v>30.22</c:v>
                </c:pt>
                <c:pt idx="523">
                  <c:v>30.23</c:v>
                </c:pt>
                <c:pt idx="524">
                  <c:v>30.240000000000002</c:v>
                </c:pt>
                <c:pt idx="525">
                  <c:v>30.25</c:v>
                </c:pt>
                <c:pt idx="526">
                  <c:v>30.259999999999998</c:v>
                </c:pt>
                <c:pt idx="527">
                  <c:v>30.27</c:v>
                </c:pt>
                <c:pt idx="528">
                  <c:v>30.28</c:v>
                </c:pt>
                <c:pt idx="529">
                  <c:v>30.29</c:v>
                </c:pt>
                <c:pt idx="530">
                  <c:v>30.3</c:v>
                </c:pt>
                <c:pt idx="531">
                  <c:v>30.310000000000002</c:v>
                </c:pt>
                <c:pt idx="532">
                  <c:v>30.32</c:v>
                </c:pt>
                <c:pt idx="533">
                  <c:v>30.33</c:v>
                </c:pt>
                <c:pt idx="534">
                  <c:v>30.34</c:v>
                </c:pt>
                <c:pt idx="535">
                  <c:v>30.35</c:v>
                </c:pt>
                <c:pt idx="536">
                  <c:v>30.36</c:v>
                </c:pt>
                <c:pt idx="537">
                  <c:v>30.37</c:v>
                </c:pt>
                <c:pt idx="538">
                  <c:v>30.38</c:v>
                </c:pt>
                <c:pt idx="539">
                  <c:v>30.39</c:v>
                </c:pt>
                <c:pt idx="540">
                  <c:v>30.4</c:v>
                </c:pt>
                <c:pt idx="541">
                  <c:v>30.41</c:v>
                </c:pt>
                <c:pt idx="542">
                  <c:v>30.42</c:v>
                </c:pt>
                <c:pt idx="543">
                  <c:v>30.43</c:v>
                </c:pt>
                <c:pt idx="544">
                  <c:v>30.44</c:v>
                </c:pt>
                <c:pt idx="545">
                  <c:v>30.45</c:v>
                </c:pt>
                <c:pt idx="546">
                  <c:v>30.46</c:v>
                </c:pt>
                <c:pt idx="547">
                  <c:v>30.47</c:v>
                </c:pt>
                <c:pt idx="548">
                  <c:v>30.48</c:v>
                </c:pt>
                <c:pt idx="549">
                  <c:v>30.490000000000002</c:v>
                </c:pt>
                <c:pt idx="550">
                  <c:v>30.5</c:v>
                </c:pt>
                <c:pt idx="551">
                  <c:v>30.509999999999998</c:v>
                </c:pt>
                <c:pt idx="552">
                  <c:v>30.52</c:v>
                </c:pt>
                <c:pt idx="553">
                  <c:v>30.53</c:v>
                </c:pt>
                <c:pt idx="554">
                  <c:v>30.54</c:v>
                </c:pt>
                <c:pt idx="555">
                  <c:v>30.55</c:v>
                </c:pt>
                <c:pt idx="556">
                  <c:v>30.560000000000002</c:v>
                </c:pt>
                <c:pt idx="557">
                  <c:v>30.57</c:v>
                </c:pt>
                <c:pt idx="558">
                  <c:v>30.58</c:v>
                </c:pt>
                <c:pt idx="559">
                  <c:v>30.59</c:v>
                </c:pt>
                <c:pt idx="560">
                  <c:v>30.6</c:v>
                </c:pt>
                <c:pt idx="561">
                  <c:v>30.61</c:v>
                </c:pt>
                <c:pt idx="562">
                  <c:v>30.62</c:v>
                </c:pt>
                <c:pt idx="563">
                  <c:v>30.63</c:v>
                </c:pt>
                <c:pt idx="564">
                  <c:v>30.64</c:v>
                </c:pt>
                <c:pt idx="565">
                  <c:v>30.65</c:v>
                </c:pt>
                <c:pt idx="566">
                  <c:v>30.66</c:v>
                </c:pt>
                <c:pt idx="567">
                  <c:v>30.67</c:v>
                </c:pt>
                <c:pt idx="568">
                  <c:v>30.68</c:v>
                </c:pt>
                <c:pt idx="569">
                  <c:v>30.69</c:v>
                </c:pt>
                <c:pt idx="570">
                  <c:v>30.7</c:v>
                </c:pt>
                <c:pt idx="571">
                  <c:v>30.71</c:v>
                </c:pt>
                <c:pt idx="572">
                  <c:v>30.72</c:v>
                </c:pt>
                <c:pt idx="573">
                  <c:v>30.73</c:v>
                </c:pt>
                <c:pt idx="574">
                  <c:v>30.740000000000002</c:v>
                </c:pt>
                <c:pt idx="575">
                  <c:v>30.75</c:v>
                </c:pt>
                <c:pt idx="576">
                  <c:v>30.759999999999998</c:v>
                </c:pt>
                <c:pt idx="577">
                  <c:v>30.77</c:v>
                </c:pt>
                <c:pt idx="578">
                  <c:v>30.78</c:v>
                </c:pt>
                <c:pt idx="579">
                  <c:v>30.79</c:v>
                </c:pt>
                <c:pt idx="580">
                  <c:v>30.8</c:v>
                </c:pt>
                <c:pt idx="581">
                  <c:v>30.810000000000002</c:v>
                </c:pt>
                <c:pt idx="582">
                  <c:v>30.82</c:v>
                </c:pt>
                <c:pt idx="583">
                  <c:v>30.83</c:v>
                </c:pt>
                <c:pt idx="584">
                  <c:v>30.84</c:v>
                </c:pt>
                <c:pt idx="585">
                  <c:v>30.85</c:v>
                </c:pt>
                <c:pt idx="586">
                  <c:v>30.86</c:v>
                </c:pt>
                <c:pt idx="587">
                  <c:v>30.87</c:v>
                </c:pt>
                <c:pt idx="588">
                  <c:v>30.88</c:v>
                </c:pt>
                <c:pt idx="589">
                  <c:v>30.89</c:v>
                </c:pt>
                <c:pt idx="590">
                  <c:v>30.9</c:v>
                </c:pt>
                <c:pt idx="591">
                  <c:v>30.91</c:v>
                </c:pt>
                <c:pt idx="592">
                  <c:v>30.92</c:v>
                </c:pt>
                <c:pt idx="593">
                  <c:v>30.93</c:v>
                </c:pt>
                <c:pt idx="594">
                  <c:v>30.94</c:v>
                </c:pt>
                <c:pt idx="595">
                  <c:v>30.95</c:v>
                </c:pt>
                <c:pt idx="596">
                  <c:v>30.96</c:v>
                </c:pt>
                <c:pt idx="597">
                  <c:v>30.97</c:v>
                </c:pt>
                <c:pt idx="598">
                  <c:v>30.98</c:v>
                </c:pt>
                <c:pt idx="599">
                  <c:v>30.990000000000002</c:v>
                </c:pt>
                <c:pt idx="600">
                  <c:v>31</c:v>
                </c:pt>
                <c:pt idx="601">
                  <c:v>31.009999999999998</c:v>
                </c:pt>
                <c:pt idx="602">
                  <c:v>31.02</c:v>
                </c:pt>
                <c:pt idx="603">
                  <c:v>31.03</c:v>
                </c:pt>
                <c:pt idx="604">
                  <c:v>31.04</c:v>
                </c:pt>
                <c:pt idx="605">
                  <c:v>31.05</c:v>
                </c:pt>
                <c:pt idx="606">
                  <c:v>31.060000000000002</c:v>
                </c:pt>
                <c:pt idx="607">
                  <c:v>31.07</c:v>
                </c:pt>
                <c:pt idx="608">
                  <c:v>31.08</c:v>
                </c:pt>
                <c:pt idx="609">
                  <c:v>31.09</c:v>
                </c:pt>
                <c:pt idx="610">
                  <c:v>31.1</c:v>
                </c:pt>
                <c:pt idx="611">
                  <c:v>31.11</c:v>
                </c:pt>
                <c:pt idx="612">
                  <c:v>31.12</c:v>
                </c:pt>
                <c:pt idx="613">
                  <c:v>31.13</c:v>
                </c:pt>
                <c:pt idx="614">
                  <c:v>31.14</c:v>
                </c:pt>
                <c:pt idx="615">
                  <c:v>31.15</c:v>
                </c:pt>
                <c:pt idx="616">
                  <c:v>31.16</c:v>
                </c:pt>
                <c:pt idx="617">
                  <c:v>31.17</c:v>
                </c:pt>
                <c:pt idx="618">
                  <c:v>31.18</c:v>
                </c:pt>
                <c:pt idx="619">
                  <c:v>31.19</c:v>
                </c:pt>
                <c:pt idx="620">
                  <c:v>31.2</c:v>
                </c:pt>
                <c:pt idx="621">
                  <c:v>31.21</c:v>
                </c:pt>
                <c:pt idx="622">
                  <c:v>31.22</c:v>
                </c:pt>
                <c:pt idx="623">
                  <c:v>31.23</c:v>
                </c:pt>
                <c:pt idx="624">
                  <c:v>31.240000000000002</c:v>
                </c:pt>
                <c:pt idx="625">
                  <c:v>31.25</c:v>
                </c:pt>
                <c:pt idx="626">
                  <c:v>31.259999999999998</c:v>
                </c:pt>
                <c:pt idx="627">
                  <c:v>31.27</c:v>
                </c:pt>
                <c:pt idx="628">
                  <c:v>31.28</c:v>
                </c:pt>
                <c:pt idx="629">
                  <c:v>31.29</c:v>
                </c:pt>
                <c:pt idx="630">
                  <c:v>31.3</c:v>
                </c:pt>
                <c:pt idx="631">
                  <c:v>31.310000000000002</c:v>
                </c:pt>
                <c:pt idx="632">
                  <c:v>31.32</c:v>
                </c:pt>
                <c:pt idx="633">
                  <c:v>31.33</c:v>
                </c:pt>
                <c:pt idx="634">
                  <c:v>31.34</c:v>
                </c:pt>
                <c:pt idx="635">
                  <c:v>31.35</c:v>
                </c:pt>
                <c:pt idx="636">
                  <c:v>31.36</c:v>
                </c:pt>
                <c:pt idx="637">
                  <c:v>31.37</c:v>
                </c:pt>
                <c:pt idx="638">
                  <c:v>31.38</c:v>
                </c:pt>
                <c:pt idx="639">
                  <c:v>31.39</c:v>
                </c:pt>
                <c:pt idx="640">
                  <c:v>31.4</c:v>
                </c:pt>
                <c:pt idx="641">
                  <c:v>31.41</c:v>
                </c:pt>
                <c:pt idx="642">
                  <c:v>31.42</c:v>
                </c:pt>
                <c:pt idx="643">
                  <c:v>31.43</c:v>
                </c:pt>
                <c:pt idx="644">
                  <c:v>31.44</c:v>
                </c:pt>
                <c:pt idx="645">
                  <c:v>31.45</c:v>
                </c:pt>
                <c:pt idx="646">
                  <c:v>31.46</c:v>
                </c:pt>
                <c:pt idx="647">
                  <c:v>31.47</c:v>
                </c:pt>
                <c:pt idx="648">
                  <c:v>31.48</c:v>
                </c:pt>
                <c:pt idx="649">
                  <c:v>31.490000000000002</c:v>
                </c:pt>
                <c:pt idx="650">
                  <c:v>31.5</c:v>
                </c:pt>
                <c:pt idx="651">
                  <c:v>31.509999999999998</c:v>
                </c:pt>
                <c:pt idx="652">
                  <c:v>31.52</c:v>
                </c:pt>
                <c:pt idx="653">
                  <c:v>31.53</c:v>
                </c:pt>
                <c:pt idx="654">
                  <c:v>31.54</c:v>
                </c:pt>
                <c:pt idx="655">
                  <c:v>31.55</c:v>
                </c:pt>
                <c:pt idx="656">
                  <c:v>31.560000000000002</c:v>
                </c:pt>
                <c:pt idx="657">
                  <c:v>31.57</c:v>
                </c:pt>
                <c:pt idx="658">
                  <c:v>31.58</c:v>
                </c:pt>
                <c:pt idx="659">
                  <c:v>31.59</c:v>
                </c:pt>
                <c:pt idx="660">
                  <c:v>31.6</c:v>
                </c:pt>
                <c:pt idx="661">
                  <c:v>31.61</c:v>
                </c:pt>
                <c:pt idx="662">
                  <c:v>31.62</c:v>
                </c:pt>
                <c:pt idx="663">
                  <c:v>31.63</c:v>
                </c:pt>
                <c:pt idx="664">
                  <c:v>31.64</c:v>
                </c:pt>
                <c:pt idx="665">
                  <c:v>31.65</c:v>
                </c:pt>
                <c:pt idx="666">
                  <c:v>31.66</c:v>
                </c:pt>
                <c:pt idx="667">
                  <c:v>31.67</c:v>
                </c:pt>
                <c:pt idx="668">
                  <c:v>31.68</c:v>
                </c:pt>
                <c:pt idx="669">
                  <c:v>31.69</c:v>
                </c:pt>
                <c:pt idx="670">
                  <c:v>31.7</c:v>
                </c:pt>
                <c:pt idx="671">
                  <c:v>31.71</c:v>
                </c:pt>
                <c:pt idx="672">
                  <c:v>31.72</c:v>
                </c:pt>
                <c:pt idx="673">
                  <c:v>31.73</c:v>
                </c:pt>
                <c:pt idx="674">
                  <c:v>31.740000000000002</c:v>
                </c:pt>
                <c:pt idx="675">
                  <c:v>31.75</c:v>
                </c:pt>
                <c:pt idx="676">
                  <c:v>31.759999999999998</c:v>
                </c:pt>
                <c:pt idx="677">
                  <c:v>31.77</c:v>
                </c:pt>
                <c:pt idx="678">
                  <c:v>31.78</c:v>
                </c:pt>
                <c:pt idx="679">
                  <c:v>31.79</c:v>
                </c:pt>
                <c:pt idx="680">
                  <c:v>31.8</c:v>
                </c:pt>
                <c:pt idx="681">
                  <c:v>31.810000000000002</c:v>
                </c:pt>
                <c:pt idx="682">
                  <c:v>31.82</c:v>
                </c:pt>
                <c:pt idx="683">
                  <c:v>31.83</c:v>
                </c:pt>
                <c:pt idx="684">
                  <c:v>31.84</c:v>
                </c:pt>
                <c:pt idx="685">
                  <c:v>31.85</c:v>
                </c:pt>
                <c:pt idx="686">
                  <c:v>31.86</c:v>
                </c:pt>
                <c:pt idx="687">
                  <c:v>31.87</c:v>
                </c:pt>
                <c:pt idx="688">
                  <c:v>31.88</c:v>
                </c:pt>
                <c:pt idx="689">
                  <c:v>31.89</c:v>
                </c:pt>
                <c:pt idx="690">
                  <c:v>31.9</c:v>
                </c:pt>
                <c:pt idx="691">
                  <c:v>31.91</c:v>
                </c:pt>
                <c:pt idx="692">
                  <c:v>31.92</c:v>
                </c:pt>
                <c:pt idx="693">
                  <c:v>31.93</c:v>
                </c:pt>
                <c:pt idx="694">
                  <c:v>31.94</c:v>
                </c:pt>
                <c:pt idx="695">
                  <c:v>31.95</c:v>
                </c:pt>
                <c:pt idx="696">
                  <c:v>31.96</c:v>
                </c:pt>
                <c:pt idx="697">
                  <c:v>31.97</c:v>
                </c:pt>
                <c:pt idx="698">
                  <c:v>31.98</c:v>
                </c:pt>
                <c:pt idx="699">
                  <c:v>31.990000000000002</c:v>
                </c:pt>
                <c:pt idx="700">
                  <c:v>32</c:v>
                </c:pt>
                <c:pt idx="701">
                  <c:v>32.01</c:v>
                </c:pt>
                <c:pt idx="702">
                  <c:v>32.020000000000003</c:v>
                </c:pt>
                <c:pt idx="703">
                  <c:v>32.03</c:v>
                </c:pt>
                <c:pt idx="704">
                  <c:v>32.04</c:v>
                </c:pt>
                <c:pt idx="705">
                  <c:v>32.049999999999997</c:v>
                </c:pt>
                <c:pt idx="706">
                  <c:v>32.06</c:v>
                </c:pt>
                <c:pt idx="707">
                  <c:v>32.07</c:v>
                </c:pt>
                <c:pt idx="708">
                  <c:v>32.08</c:v>
                </c:pt>
                <c:pt idx="709">
                  <c:v>32.090000000000003</c:v>
                </c:pt>
                <c:pt idx="710">
                  <c:v>32.1</c:v>
                </c:pt>
                <c:pt idx="711">
                  <c:v>32.11</c:v>
                </c:pt>
                <c:pt idx="712">
                  <c:v>32.119999999999997</c:v>
                </c:pt>
                <c:pt idx="713">
                  <c:v>32.130000000000003</c:v>
                </c:pt>
                <c:pt idx="714">
                  <c:v>32.14</c:v>
                </c:pt>
                <c:pt idx="715">
                  <c:v>32.15</c:v>
                </c:pt>
                <c:pt idx="716">
                  <c:v>32.159999999999997</c:v>
                </c:pt>
                <c:pt idx="717">
                  <c:v>32.17</c:v>
                </c:pt>
                <c:pt idx="718">
                  <c:v>32.18</c:v>
                </c:pt>
                <c:pt idx="719">
                  <c:v>32.19</c:v>
                </c:pt>
                <c:pt idx="720">
                  <c:v>32.200000000000003</c:v>
                </c:pt>
                <c:pt idx="721">
                  <c:v>32.21</c:v>
                </c:pt>
                <c:pt idx="722">
                  <c:v>32.22</c:v>
                </c:pt>
                <c:pt idx="723">
                  <c:v>32.230000000000004</c:v>
                </c:pt>
                <c:pt idx="724">
                  <c:v>32.24</c:v>
                </c:pt>
                <c:pt idx="725">
                  <c:v>32.25</c:v>
                </c:pt>
                <c:pt idx="726">
                  <c:v>32.26</c:v>
                </c:pt>
                <c:pt idx="727">
                  <c:v>32.270000000000003</c:v>
                </c:pt>
                <c:pt idx="728">
                  <c:v>32.28</c:v>
                </c:pt>
                <c:pt idx="729">
                  <c:v>32.29</c:v>
                </c:pt>
                <c:pt idx="730">
                  <c:v>32.299999999999997</c:v>
                </c:pt>
                <c:pt idx="731">
                  <c:v>32.31</c:v>
                </c:pt>
                <c:pt idx="732">
                  <c:v>32.32</c:v>
                </c:pt>
                <c:pt idx="733">
                  <c:v>32.33</c:v>
                </c:pt>
                <c:pt idx="734">
                  <c:v>32.340000000000003</c:v>
                </c:pt>
                <c:pt idx="735">
                  <c:v>32.35</c:v>
                </c:pt>
                <c:pt idx="736">
                  <c:v>32.36</c:v>
                </c:pt>
                <c:pt idx="737">
                  <c:v>32.369999999999997</c:v>
                </c:pt>
                <c:pt idx="738">
                  <c:v>32.380000000000003</c:v>
                </c:pt>
                <c:pt idx="739">
                  <c:v>32.39</c:v>
                </c:pt>
                <c:pt idx="740">
                  <c:v>32.4</c:v>
                </c:pt>
                <c:pt idx="741">
                  <c:v>32.409999999999997</c:v>
                </c:pt>
                <c:pt idx="742">
                  <c:v>32.42</c:v>
                </c:pt>
                <c:pt idx="743">
                  <c:v>32.43</c:v>
                </c:pt>
                <c:pt idx="744">
                  <c:v>32.44</c:v>
                </c:pt>
                <c:pt idx="745">
                  <c:v>32.450000000000003</c:v>
                </c:pt>
                <c:pt idx="746">
                  <c:v>32.46</c:v>
                </c:pt>
                <c:pt idx="747">
                  <c:v>32.47</c:v>
                </c:pt>
                <c:pt idx="748">
                  <c:v>32.480000000000004</c:v>
                </c:pt>
                <c:pt idx="749">
                  <c:v>32.49</c:v>
                </c:pt>
                <c:pt idx="750">
                  <c:v>32.5</c:v>
                </c:pt>
                <c:pt idx="751">
                  <c:v>32.51</c:v>
                </c:pt>
                <c:pt idx="752">
                  <c:v>32.520000000000003</c:v>
                </c:pt>
                <c:pt idx="753">
                  <c:v>32.53</c:v>
                </c:pt>
                <c:pt idx="754">
                  <c:v>32.54</c:v>
                </c:pt>
                <c:pt idx="755">
                  <c:v>32.549999999999997</c:v>
                </c:pt>
                <c:pt idx="756">
                  <c:v>32.56</c:v>
                </c:pt>
                <c:pt idx="757">
                  <c:v>32.57</c:v>
                </c:pt>
                <c:pt idx="758">
                  <c:v>32.58</c:v>
                </c:pt>
                <c:pt idx="759">
                  <c:v>32.590000000000003</c:v>
                </c:pt>
                <c:pt idx="760">
                  <c:v>32.6</c:v>
                </c:pt>
                <c:pt idx="761">
                  <c:v>32.61</c:v>
                </c:pt>
                <c:pt idx="762">
                  <c:v>32.619999999999997</c:v>
                </c:pt>
                <c:pt idx="763">
                  <c:v>32.630000000000003</c:v>
                </c:pt>
                <c:pt idx="764">
                  <c:v>32.64</c:v>
                </c:pt>
                <c:pt idx="765">
                  <c:v>32.65</c:v>
                </c:pt>
                <c:pt idx="766">
                  <c:v>32.659999999999997</c:v>
                </c:pt>
                <c:pt idx="767">
                  <c:v>32.67</c:v>
                </c:pt>
                <c:pt idx="768">
                  <c:v>32.68</c:v>
                </c:pt>
                <c:pt idx="769">
                  <c:v>32.69</c:v>
                </c:pt>
                <c:pt idx="770">
                  <c:v>32.700000000000003</c:v>
                </c:pt>
                <c:pt idx="771">
                  <c:v>32.71</c:v>
                </c:pt>
                <c:pt idx="772">
                  <c:v>32.72</c:v>
                </c:pt>
                <c:pt idx="773">
                  <c:v>32.730000000000004</c:v>
                </c:pt>
                <c:pt idx="774">
                  <c:v>32.74</c:v>
                </c:pt>
                <c:pt idx="775">
                  <c:v>32.75</c:v>
                </c:pt>
                <c:pt idx="776">
                  <c:v>32.76</c:v>
                </c:pt>
                <c:pt idx="777">
                  <c:v>32.770000000000003</c:v>
                </c:pt>
                <c:pt idx="778">
                  <c:v>32.78</c:v>
                </c:pt>
                <c:pt idx="779">
                  <c:v>32.79</c:v>
                </c:pt>
                <c:pt idx="780">
                  <c:v>32.799999999999997</c:v>
                </c:pt>
                <c:pt idx="781">
                  <c:v>32.81</c:v>
                </c:pt>
                <c:pt idx="782">
                  <c:v>32.82</c:v>
                </c:pt>
                <c:pt idx="783">
                  <c:v>32.83</c:v>
                </c:pt>
                <c:pt idx="784">
                  <c:v>32.840000000000003</c:v>
                </c:pt>
                <c:pt idx="785">
                  <c:v>32.85</c:v>
                </c:pt>
                <c:pt idx="786">
                  <c:v>32.86</c:v>
                </c:pt>
                <c:pt idx="787">
                  <c:v>32.869999999999997</c:v>
                </c:pt>
                <c:pt idx="788">
                  <c:v>32.880000000000003</c:v>
                </c:pt>
                <c:pt idx="789">
                  <c:v>32.89</c:v>
                </c:pt>
                <c:pt idx="790">
                  <c:v>32.9</c:v>
                </c:pt>
                <c:pt idx="791">
                  <c:v>32.909999999999997</c:v>
                </c:pt>
                <c:pt idx="792">
                  <c:v>32.92</c:v>
                </c:pt>
                <c:pt idx="793">
                  <c:v>32.93</c:v>
                </c:pt>
                <c:pt idx="794">
                  <c:v>32.94</c:v>
                </c:pt>
                <c:pt idx="795">
                  <c:v>32.950000000000003</c:v>
                </c:pt>
                <c:pt idx="796">
                  <c:v>32.96</c:v>
                </c:pt>
                <c:pt idx="797">
                  <c:v>32.97</c:v>
                </c:pt>
                <c:pt idx="798">
                  <c:v>32.980000000000004</c:v>
                </c:pt>
                <c:pt idx="799">
                  <c:v>32.99</c:v>
                </c:pt>
                <c:pt idx="800">
                  <c:v>33</c:v>
                </c:pt>
                <c:pt idx="801">
                  <c:v>33.01</c:v>
                </c:pt>
                <c:pt idx="802">
                  <c:v>33.019999999999996</c:v>
                </c:pt>
                <c:pt idx="803">
                  <c:v>33.03</c:v>
                </c:pt>
                <c:pt idx="804">
                  <c:v>33.04</c:v>
                </c:pt>
                <c:pt idx="805">
                  <c:v>33.049999999999997</c:v>
                </c:pt>
                <c:pt idx="806">
                  <c:v>33.06</c:v>
                </c:pt>
                <c:pt idx="807">
                  <c:v>33.07</c:v>
                </c:pt>
                <c:pt idx="808">
                  <c:v>33.08</c:v>
                </c:pt>
                <c:pt idx="809">
                  <c:v>33.090000000000003</c:v>
                </c:pt>
                <c:pt idx="810">
                  <c:v>33.1</c:v>
                </c:pt>
                <c:pt idx="811">
                  <c:v>33.11</c:v>
                </c:pt>
                <c:pt idx="812">
                  <c:v>33.120000000000005</c:v>
                </c:pt>
                <c:pt idx="813">
                  <c:v>33.130000000000003</c:v>
                </c:pt>
                <c:pt idx="814">
                  <c:v>33.14</c:v>
                </c:pt>
                <c:pt idx="815">
                  <c:v>33.15</c:v>
                </c:pt>
                <c:pt idx="816">
                  <c:v>33.159999999999997</c:v>
                </c:pt>
                <c:pt idx="817">
                  <c:v>33.17</c:v>
                </c:pt>
                <c:pt idx="818">
                  <c:v>33.18</c:v>
                </c:pt>
                <c:pt idx="819">
                  <c:v>33.19</c:v>
                </c:pt>
                <c:pt idx="820">
                  <c:v>33.200000000000003</c:v>
                </c:pt>
                <c:pt idx="821">
                  <c:v>33.21</c:v>
                </c:pt>
                <c:pt idx="822">
                  <c:v>33.22</c:v>
                </c:pt>
                <c:pt idx="823">
                  <c:v>33.230000000000004</c:v>
                </c:pt>
                <c:pt idx="824">
                  <c:v>33.24</c:v>
                </c:pt>
                <c:pt idx="825">
                  <c:v>33.25</c:v>
                </c:pt>
                <c:pt idx="826">
                  <c:v>33.26</c:v>
                </c:pt>
                <c:pt idx="827">
                  <c:v>33.269999999999996</c:v>
                </c:pt>
                <c:pt idx="828">
                  <c:v>33.28</c:v>
                </c:pt>
                <c:pt idx="829">
                  <c:v>33.29</c:v>
                </c:pt>
                <c:pt idx="830">
                  <c:v>33.299999999999997</c:v>
                </c:pt>
                <c:pt idx="831">
                  <c:v>33.31</c:v>
                </c:pt>
                <c:pt idx="832">
                  <c:v>33.32</c:v>
                </c:pt>
                <c:pt idx="833">
                  <c:v>33.33</c:v>
                </c:pt>
                <c:pt idx="834">
                  <c:v>33.340000000000003</c:v>
                </c:pt>
                <c:pt idx="835">
                  <c:v>33.35</c:v>
                </c:pt>
                <c:pt idx="836">
                  <c:v>33.36</c:v>
                </c:pt>
                <c:pt idx="837">
                  <c:v>33.370000000000005</c:v>
                </c:pt>
                <c:pt idx="838">
                  <c:v>33.380000000000003</c:v>
                </c:pt>
                <c:pt idx="839">
                  <c:v>33.39</c:v>
                </c:pt>
                <c:pt idx="840">
                  <c:v>33.4</c:v>
                </c:pt>
                <c:pt idx="841">
                  <c:v>33.409999999999997</c:v>
                </c:pt>
                <c:pt idx="842">
                  <c:v>33.42</c:v>
                </c:pt>
                <c:pt idx="843">
                  <c:v>33.43</c:v>
                </c:pt>
                <c:pt idx="844">
                  <c:v>33.44</c:v>
                </c:pt>
                <c:pt idx="845">
                  <c:v>33.450000000000003</c:v>
                </c:pt>
                <c:pt idx="846">
                  <c:v>33.46</c:v>
                </c:pt>
                <c:pt idx="847">
                  <c:v>33.47</c:v>
                </c:pt>
                <c:pt idx="848">
                  <c:v>33.480000000000004</c:v>
                </c:pt>
                <c:pt idx="849">
                  <c:v>33.49</c:v>
                </c:pt>
                <c:pt idx="850">
                  <c:v>33.5</c:v>
                </c:pt>
                <c:pt idx="851">
                  <c:v>33.51</c:v>
                </c:pt>
                <c:pt idx="852">
                  <c:v>33.519999999999996</c:v>
                </c:pt>
                <c:pt idx="853">
                  <c:v>33.53</c:v>
                </c:pt>
                <c:pt idx="854">
                  <c:v>33.54</c:v>
                </c:pt>
                <c:pt idx="855">
                  <c:v>33.549999999999997</c:v>
                </c:pt>
                <c:pt idx="856">
                  <c:v>33.56</c:v>
                </c:pt>
                <c:pt idx="857">
                  <c:v>33.57</c:v>
                </c:pt>
                <c:pt idx="858">
                  <c:v>33.58</c:v>
                </c:pt>
                <c:pt idx="859">
                  <c:v>33.590000000000003</c:v>
                </c:pt>
                <c:pt idx="860">
                  <c:v>33.6</c:v>
                </c:pt>
                <c:pt idx="861">
                  <c:v>33.61</c:v>
                </c:pt>
                <c:pt idx="862">
                  <c:v>33.620000000000005</c:v>
                </c:pt>
                <c:pt idx="863">
                  <c:v>33.630000000000003</c:v>
                </c:pt>
                <c:pt idx="864">
                  <c:v>33.64</c:v>
                </c:pt>
                <c:pt idx="865">
                  <c:v>33.65</c:v>
                </c:pt>
                <c:pt idx="866">
                  <c:v>33.659999999999997</c:v>
                </c:pt>
                <c:pt idx="867">
                  <c:v>33.67</c:v>
                </c:pt>
                <c:pt idx="868">
                  <c:v>33.68</c:v>
                </c:pt>
                <c:pt idx="869">
                  <c:v>33.69</c:v>
                </c:pt>
                <c:pt idx="870">
                  <c:v>33.700000000000003</c:v>
                </c:pt>
                <c:pt idx="871">
                  <c:v>33.71</c:v>
                </c:pt>
                <c:pt idx="872">
                  <c:v>33.72</c:v>
                </c:pt>
                <c:pt idx="873">
                  <c:v>33.730000000000004</c:v>
                </c:pt>
                <c:pt idx="874">
                  <c:v>33.74</c:v>
                </c:pt>
                <c:pt idx="875">
                  <c:v>33.75</c:v>
                </c:pt>
                <c:pt idx="876">
                  <c:v>33.76</c:v>
                </c:pt>
                <c:pt idx="877">
                  <c:v>33.769999999999996</c:v>
                </c:pt>
                <c:pt idx="878">
                  <c:v>33.78</c:v>
                </c:pt>
                <c:pt idx="879">
                  <c:v>33.79</c:v>
                </c:pt>
                <c:pt idx="880">
                  <c:v>33.799999999999997</c:v>
                </c:pt>
                <c:pt idx="881">
                  <c:v>33.81</c:v>
                </c:pt>
                <c:pt idx="882">
                  <c:v>33.82</c:v>
                </c:pt>
                <c:pt idx="883">
                  <c:v>33.83</c:v>
                </c:pt>
                <c:pt idx="884">
                  <c:v>33.840000000000003</c:v>
                </c:pt>
                <c:pt idx="885">
                  <c:v>33.85</c:v>
                </c:pt>
                <c:pt idx="886">
                  <c:v>33.86</c:v>
                </c:pt>
                <c:pt idx="887">
                  <c:v>33.870000000000005</c:v>
                </c:pt>
                <c:pt idx="888">
                  <c:v>33.880000000000003</c:v>
                </c:pt>
                <c:pt idx="889">
                  <c:v>33.89</c:v>
                </c:pt>
                <c:pt idx="890">
                  <c:v>33.9</c:v>
                </c:pt>
                <c:pt idx="891">
                  <c:v>33.909999999999997</c:v>
                </c:pt>
                <c:pt idx="892">
                  <c:v>33.92</c:v>
                </c:pt>
                <c:pt idx="893">
                  <c:v>33.93</c:v>
                </c:pt>
                <c:pt idx="894">
                  <c:v>33.94</c:v>
                </c:pt>
                <c:pt idx="895">
                  <c:v>33.950000000000003</c:v>
                </c:pt>
                <c:pt idx="896">
                  <c:v>33.96</c:v>
                </c:pt>
                <c:pt idx="897">
                  <c:v>33.97</c:v>
                </c:pt>
                <c:pt idx="898">
                  <c:v>33.980000000000004</c:v>
                </c:pt>
                <c:pt idx="899">
                  <c:v>33.99</c:v>
                </c:pt>
                <c:pt idx="900">
                  <c:v>34</c:v>
                </c:pt>
                <c:pt idx="901">
                  <c:v>34.01</c:v>
                </c:pt>
                <c:pt idx="902">
                  <c:v>34.019999999999996</c:v>
                </c:pt>
                <c:pt idx="903">
                  <c:v>34.03</c:v>
                </c:pt>
                <c:pt idx="904">
                  <c:v>34.04</c:v>
                </c:pt>
                <c:pt idx="905">
                  <c:v>34.049999999999997</c:v>
                </c:pt>
                <c:pt idx="906">
                  <c:v>34.06</c:v>
                </c:pt>
                <c:pt idx="907">
                  <c:v>34.07</c:v>
                </c:pt>
                <c:pt idx="908">
                  <c:v>34.08</c:v>
                </c:pt>
                <c:pt idx="909">
                  <c:v>34.090000000000003</c:v>
                </c:pt>
                <c:pt idx="910">
                  <c:v>34.1</c:v>
                </c:pt>
                <c:pt idx="911">
                  <c:v>34.11</c:v>
                </c:pt>
                <c:pt idx="912">
                  <c:v>34.120000000000005</c:v>
                </c:pt>
                <c:pt idx="913">
                  <c:v>34.130000000000003</c:v>
                </c:pt>
                <c:pt idx="914">
                  <c:v>34.14</c:v>
                </c:pt>
                <c:pt idx="915">
                  <c:v>34.15</c:v>
                </c:pt>
                <c:pt idx="916">
                  <c:v>34.159999999999997</c:v>
                </c:pt>
                <c:pt idx="917">
                  <c:v>34.17</c:v>
                </c:pt>
                <c:pt idx="918">
                  <c:v>34.18</c:v>
                </c:pt>
                <c:pt idx="919">
                  <c:v>34.19</c:v>
                </c:pt>
                <c:pt idx="920">
                  <c:v>34.200000000000003</c:v>
                </c:pt>
                <c:pt idx="921">
                  <c:v>34.21</c:v>
                </c:pt>
                <c:pt idx="922">
                  <c:v>34.22</c:v>
                </c:pt>
                <c:pt idx="923">
                  <c:v>34.230000000000004</c:v>
                </c:pt>
                <c:pt idx="924">
                  <c:v>34.24</c:v>
                </c:pt>
                <c:pt idx="925">
                  <c:v>34.25</c:v>
                </c:pt>
                <c:pt idx="926">
                  <c:v>34.26</c:v>
                </c:pt>
                <c:pt idx="927">
                  <c:v>34.269999999999996</c:v>
                </c:pt>
                <c:pt idx="928">
                  <c:v>34.28</c:v>
                </c:pt>
                <c:pt idx="929">
                  <c:v>34.29</c:v>
                </c:pt>
                <c:pt idx="930">
                  <c:v>34.299999999999997</c:v>
                </c:pt>
                <c:pt idx="931">
                  <c:v>34.31</c:v>
                </c:pt>
                <c:pt idx="932">
                  <c:v>34.32</c:v>
                </c:pt>
                <c:pt idx="933">
                  <c:v>34.33</c:v>
                </c:pt>
                <c:pt idx="934">
                  <c:v>34.340000000000003</c:v>
                </c:pt>
                <c:pt idx="935">
                  <c:v>34.35</c:v>
                </c:pt>
                <c:pt idx="936">
                  <c:v>34.36</c:v>
                </c:pt>
                <c:pt idx="937">
                  <c:v>34.370000000000005</c:v>
                </c:pt>
                <c:pt idx="938">
                  <c:v>34.380000000000003</c:v>
                </c:pt>
                <c:pt idx="939">
                  <c:v>34.39</c:v>
                </c:pt>
                <c:pt idx="940">
                  <c:v>34.4</c:v>
                </c:pt>
                <c:pt idx="941">
                  <c:v>34.409999999999997</c:v>
                </c:pt>
                <c:pt idx="942">
                  <c:v>34.42</c:v>
                </c:pt>
                <c:pt idx="943">
                  <c:v>34.43</c:v>
                </c:pt>
                <c:pt idx="944">
                  <c:v>34.44</c:v>
                </c:pt>
                <c:pt idx="945">
                  <c:v>34.450000000000003</c:v>
                </c:pt>
                <c:pt idx="946">
                  <c:v>34.46</c:v>
                </c:pt>
                <c:pt idx="947">
                  <c:v>34.47</c:v>
                </c:pt>
                <c:pt idx="948">
                  <c:v>34.480000000000004</c:v>
                </c:pt>
                <c:pt idx="949">
                  <c:v>34.49</c:v>
                </c:pt>
                <c:pt idx="950">
                  <c:v>34.5</c:v>
                </c:pt>
                <c:pt idx="951">
                  <c:v>34.51</c:v>
                </c:pt>
                <c:pt idx="952">
                  <c:v>34.519999999999996</c:v>
                </c:pt>
                <c:pt idx="953">
                  <c:v>34.53</c:v>
                </c:pt>
                <c:pt idx="954">
                  <c:v>34.54</c:v>
                </c:pt>
                <c:pt idx="955">
                  <c:v>34.549999999999997</c:v>
                </c:pt>
                <c:pt idx="956">
                  <c:v>34.56</c:v>
                </c:pt>
                <c:pt idx="957">
                  <c:v>34.57</c:v>
                </c:pt>
                <c:pt idx="958">
                  <c:v>34.58</c:v>
                </c:pt>
                <c:pt idx="959">
                  <c:v>34.590000000000003</c:v>
                </c:pt>
                <c:pt idx="960">
                  <c:v>34.6</c:v>
                </c:pt>
                <c:pt idx="961">
                  <c:v>34.61</c:v>
                </c:pt>
                <c:pt idx="962">
                  <c:v>34.620000000000005</c:v>
                </c:pt>
                <c:pt idx="963">
                  <c:v>34.630000000000003</c:v>
                </c:pt>
                <c:pt idx="964">
                  <c:v>34.64</c:v>
                </c:pt>
                <c:pt idx="965">
                  <c:v>34.65</c:v>
                </c:pt>
                <c:pt idx="966">
                  <c:v>34.659999999999997</c:v>
                </c:pt>
                <c:pt idx="967">
                  <c:v>34.67</c:v>
                </c:pt>
                <c:pt idx="968">
                  <c:v>34.68</c:v>
                </c:pt>
                <c:pt idx="969">
                  <c:v>34.69</c:v>
                </c:pt>
                <c:pt idx="970">
                  <c:v>34.700000000000003</c:v>
                </c:pt>
                <c:pt idx="971">
                  <c:v>34.71</c:v>
                </c:pt>
                <c:pt idx="972">
                  <c:v>34.72</c:v>
                </c:pt>
                <c:pt idx="973">
                  <c:v>34.730000000000004</c:v>
                </c:pt>
                <c:pt idx="974">
                  <c:v>34.74</c:v>
                </c:pt>
                <c:pt idx="975">
                  <c:v>34.75</c:v>
                </c:pt>
                <c:pt idx="976">
                  <c:v>34.76</c:v>
                </c:pt>
                <c:pt idx="977">
                  <c:v>34.769999999999996</c:v>
                </c:pt>
                <c:pt idx="978">
                  <c:v>34.78</c:v>
                </c:pt>
                <c:pt idx="979">
                  <c:v>34.79</c:v>
                </c:pt>
                <c:pt idx="980">
                  <c:v>34.799999999999997</c:v>
                </c:pt>
                <c:pt idx="981">
                  <c:v>34.81</c:v>
                </c:pt>
                <c:pt idx="982">
                  <c:v>34.82</c:v>
                </c:pt>
                <c:pt idx="983">
                  <c:v>34.83</c:v>
                </c:pt>
                <c:pt idx="984">
                  <c:v>34.840000000000003</c:v>
                </c:pt>
                <c:pt idx="985">
                  <c:v>34.85</c:v>
                </c:pt>
                <c:pt idx="986">
                  <c:v>34.86</c:v>
                </c:pt>
                <c:pt idx="987">
                  <c:v>34.870000000000005</c:v>
                </c:pt>
                <c:pt idx="988">
                  <c:v>34.880000000000003</c:v>
                </c:pt>
                <c:pt idx="989">
                  <c:v>34.89</c:v>
                </c:pt>
                <c:pt idx="990">
                  <c:v>34.9</c:v>
                </c:pt>
                <c:pt idx="991">
                  <c:v>34.909999999999997</c:v>
                </c:pt>
                <c:pt idx="992">
                  <c:v>34.92</c:v>
                </c:pt>
                <c:pt idx="993">
                  <c:v>34.93</c:v>
                </c:pt>
                <c:pt idx="994">
                  <c:v>34.94</c:v>
                </c:pt>
                <c:pt idx="995">
                  <c:v>34.950000000000003</c:v>
                </c:pt>
                <c:pt idx="996">
                  <c:v>34.96</c:v>
                </c:pt>
                <c:pt idx="997">
                  <c:v>34.97</c:v>
                </c:pt>
                <c:pt idx="998">
                  <c:v>34.980000000000004</c:v>
                </c:pt>
                <c:pt idx="999">
                  <c:v>34.99</c:v>
                </c:pt>
                <c:pt idx="1000">
                  <c:v>35</c:v>
                </c:pt>
                <c:pt idx="1001">
                  <c:v>35.01</c:v>
                </c:pt>
                <c:pt idx="1002">
                  <c:v>35.019999999999996</c:v>
                </c:pt>
                <c:pt idx="1003">
                  <c:v>35.03</c:v>
                </c:pt>
                <c:pt idx="1004">
                  <c:v>35.04</c:v>
                </c:pt>
                <c:pt idx="1005">
                  <c:v>35.049999999999997</c:v>
                </c:pt>
                <c:pt idx="1006">
                  <c:v>35.06</c:v>
                </c:pt>
                <c:pt idx="1007">
                  <c:v>35.07</c:v>
                </c:pt>
                <c:pt idx="1008">
                  <c:v>35.08</c:v>
                </c:pt>
                <c:pt idx="1009">
                  <c:v>35.090000000000003</c:v>
                </c:pt>
                <c:pt idx="1010">
                  <c:v>35.1</c:v>
                </c:pt>
                <c:pt idx="1011">
                  <c:v>35.11</c:v>
                </c:pt>
                <c:pt idx="1012">
                  <c:v>35.120000000000005</c:v>
                </c:pt>
                <c:pt idx="1013">
                  <c:v>35.130000000000003</c:v>
                </c:pt>
                <c:pt idx="1014">
                  <c:v>35.14</c:v>
                </c:pt>
                <c:pt idx="1015">
                  <c:v>35.15</c:v>
                </c:pt>
                <c:pt idx="1016">
                  <c:v>35.159999999999997</c:v>
                </c:pt>
                <c:pt idx="1017">
                  <c:v>35.17</c:v>
                </c:pt>
                <c:pt idx="1018">
                  <c:v>35.18</c:v>
                </c:pt>
                <c:pt idx="1019">
                  <c:v>35.19</c:v>
                </c:pt>
                <c:pt idx="1020">
                  <c:v>35.200000000000003</c:v>
                </c:pt>
                <c:pt idx="1021">
                  <c:v>35.21</c:v>
                </c:pt>
                <c:pt idx="1022">
                  <c:v>35.22</c:v>
                </c:pt>
                <c:pt idx="1023">
                  <c:v>35.230000000000004</c:v>
                </c:pt>
                <c:pt idx="1024">
                  <c:v>35.24</c:v>
                </c:pt>
                <c:pt idx="1025">
                  <c:v>35.25</c:v>
                </c:pt>
                <c:pt idx="1026">
                  <c:v>35.26</c:v>
                </c:pt>
                <c:pt idx="1027">
                  <c:v>35.269999999999996</c:v>
                </c:pt>
                <c:pt idx="1028">
                  <c:v>35.28</c:v>
                </c:pt>
                <c:pt idx="1029">
                  <c:v>35.29</c:v>
                </c:pt>
                <c:pt idx="1030">
                  <c:v>35.299999999999997</c:v>
                </c:pt>
                <c:pt idx="1031">
                  <c:v>35.31</c:v>
                </c:pt>
                <c:pt idx="1032">
                  <c:v>35.32</c:v>
                </c:pt>
                <c:pt idx="1033">
                  <c:v>35.33</c:v>
                </c:pt>
                <c:pt idx="1034">
                  <c:v>35.340000000000003</c:v>
                </c:pt>
                <c:pt idx="1035">
                  <c:v>35.35</c:v>
                </c:pt>
                <c:pt idx="1036">
                  <c:v>35.36</c:v>
                </c:pt>
                <c:pt idx="1037">
                  <c:v>35.370000000000005</c:v>
                </c:pt>
                <c:pt idx="1038">
                  <c:v>35.380000000000003</c:v>
                </c:pt>
                <c:pt idx="1039">
                  <c:v>35.39</c:v>
                </c:pt>
                <c:pt idx="1040">
                  <c:v>35.4</c:v>
                </c:pt>
                <c:pt idx="1041">
                  <c:v>35.409999999999997</c:v>
                </c:pt>
                <c:pt idx="1042">
                  <c:v>35.42</c:v>
                </c:pt>
                <c:pt idx="1043">
                  <c:v>35.43</c:v>
                </c:pt>
                <c:pt idx="1044">
                  <c:v>35.44</c:v>
                </c:pt>
                <c:pt idx="1045">
                  <c:v>35.450000000000003</c:v>
                </c:pt>
                <c:pt idx="1046">
                  <c:v>35.46</c:v>
                </c:pt>
                <c:pt idx="1047">
                  <c:v>35.47</c:v>
                </c:pt>
                <c:pt idx="1048">
                  <c:v>35.480000000000004</c:v>
                </c:pt>
                <c:pt idx="1049">
                  <c:v>35.49</c:v>
                </c:pt>
                <c:pt idx="1050">
                  <c:v>35.5</c:v>
                </c:pt>
                <c:pt idx="1051">
                  <c:v>35.51</c:v>
                </c:pt>
                <c:pt idx="1052">
                  <c:v>35.519999999999996</c:v>
                </c:pt>
                <c:pt idx="1053">
                  <c:v>35.53</c:v>
                </c:pt>
                <c:pt idx="1054">
                  <c:v>35.54</c:v>
                </c:pt>
                <c:pt idx="1055">
                  <c:v>35.549999999999997</c:v>
                </c:pt>
                <c:pt idx="1056">
                  <c:v>35.56</c:v>
                </c:pt>
                <c:pt idx="1057">
                  <c:v>35.57</c:v>
                </c:pt>
                <c:pt idx="1058">
                  <c:v>35.58</c:v>
                </c:pt>
                <c:pt idx="1059">
                  <c:v>35.590000000000003</c:v>
                </c:pt>
                <c:pt idx="1060">
                  <c:v>35.6</c:v>
                </c:pt>
                <c:pt idx="1061">
                  <c:v>35.61</c:v>
                </c:pt>
                <c:pt idx="1062">
                  <c:v>35.620000000000005</c:v>
                </c:pt>
                <c:pt idx="1063">
                  <c:v>35.630000000000003</c:v>
                </c:pt>
                <c:pt idx="1064">
                  <c:v>35.64</c:v>
                </c:pt>
                <c:pt idx="1065">
                  <c:v>35.65</c:v>
                </c:pt>
                <c:pt idx="1066">
                  <c:v>35.659999999999997</c:v>
                </c:pt>
                <c:pt idx="1067">
                  <c:v>35.67</c:v>
                </c:pt>
                <c:pt idx="1068">
                  <c:v>35.68</c:v>
                </c:pt>
                <c:pt idx="1069">
                  <c:v>35.69</c:v>
                </c:pt>
                <c:pt idx="1070">
                  <c:v>35.700000000000003</c:v>
                </c:pt>
                <c:pt idx="1071">
                  <c:v>35.71</c:v>
                </c:pt>
                <c:pt idx="1072">
                  <c:v>35.72</c:v>
                </c:pt>
                <c:pt idx="1073">
                  <c:v>35.730000000000004</c:v>
                </c:pt>
                <c:pt idx="1074">
                  <c:v>35.74</c:v>
                </c:pt>
                <c:pt idx="1075">
                  <c:v>35.75</c:v>
                </c:pt>
                <c:pt idx="1076">
                  <c:v>35.76</c:v>
                </c:pt>
                <c:pt idx="1077">
                  <c:v>35.769999999999996</c:v>
                </c:pt>
                <c:pt idx="1078">
                  <c:v>35.78</c:v>
                </c:pt>
                <c:pt idx="1079">
                  <c:v>35.79</c:v>
                </c:pt>
                <c:pt idx="1080">
                  <c:v>35.799999999999997</c:v>
                </c:pt>
                <c:pt idx="1081">
                  <c:v>35.81</c:v>
                </c:pt>
                <c:pt idx="1082">
                  <c:v>35.82</c:v>
                </c:pt>
                <c:pt idx="1083">
                  <c:v>35.83</c:v>
                </c:pt>
                <c:pt idx="1084">
                  <c:v>35.840000000000003</c:v>
                </c:pt>
                <c:pt idx="1085">
                  <c:v>35.85</c:v>
                </c:pt>
                <c:pt idx="1086">
                  <c:v>35.86</c:v>
                </c:pt>
                <c:pt idx="1087">
                  <c:v>35.870000000000005</c:v>
                </c:pt>
                <c:pt idx="1088">
                  <c:v>35.880000000000003</c:v>
                </c:pt>
                <c:pt idx="1089">
                  <c:v>35.89</c:v>
                </c:pt>
                <c:pt idx="1090">
                  <c:v>35.9</c:v>
                </c:pt>
                <c:pt idx="1091">
                  <c:v>35.909999999999997</c:v>
                </c:pt>
                <c:pt idx="1092">
                  <c:v>35.92</c:v>
                </c:pt>
                <c:pt idx="1093">
                  <c:v>35.93</c:v>
                </c:pt>
                <c:pt idx="1094">
                  <c:v>35.94</c:v>
                </c:pt>
                <c:pt idx="1095">
                  <c:v>35.950000000000003</c:v>
                </c:pt>
                <c:pt idx="1096">
                  <c:v>35.96</c:v>
                </c:pt>
                <c:pt idx="1097">
                  <c:v>35.97</c:v>
                </c:pt>
                <c:pt idx="1098">
                  <c:v>35.980000000000004</c:v>
                </c:pt>
                <c:pt idx="1099">
                  <c:v>35.99</c:v>
                </c:pt>
                <c:pt idx="1100">
                  <c:v>36</c:v>
                </c:pt>
                <c:pt idx="1101">
                  <c:v>36.01</c:v>
                </c:pt>
                <c:pt idx="1102">
                  <c:v>36.019999999999996</c:v>
                </c:pt>
                <c:pt idx="1103">
                  <c:v>36.03</c:v>
                </c:pt>
                <c:pt idx="1104">
                  <c:v>36.04</c:v>
                </c:pt>
                <c:pt idx="1105">
                  <c:v>36.049999999999997</c:v>
                </c:pt>
                <c:pt idx="1106">
                  <c:v>36.06</c:v>
                </c:pt>
                <c:pt idx="1107">
                  <c:v>36.07</c:v>
                </c:pt>
                <c:pt idx="1108">
                  <c:v>36.08</c:v>
                </c:pt>
                <c:pt idx="1109">
                  <c:v>36.090000000000003</c:v>
                </c:pt>
                <c:pt idx="1110">
                  <c:v>36.1</c:v>
                </c:pt>
                <c:pt idx="1111">
                  <c:v>36.11</c:v>
                </c:pt>
                <c:pt idx="1112">
                  <c:v>36.120000000000005</c:v>
                </c:pt>
                <c:pt idx="1113">
                  <c:v>36.130000000000003</c:v>
                </c:pt>
                <c:pt idx="1114">
                  <c:v>36.14</c:v>
                </c:pt>
                <c:pt idx="1115">
                  <c:v>36.15</c:v>
                </c:pt>
                <c:pt idx="1116">
                  <c:v>36.159999999999997</c:v>
                </c:pt>
                <c:pt idx="1117">
                  <c:v>36.17</c:v>
                </c:pt>
                <c:pt idx="1118">
                  <c:v>36.18</c:v>
                </c:pt>
                <c:pt idx="1119">
                  <c:v>36.19</c:v>
                </c:pt>
                <c:pt idx="1120">
                  <c:v>36.200000000000003</c:v>
                </c:pt>
                <c:pt idx="1121">
                  <c:v>36.21</c:v>
                </c:pt>
                <c:pt idx="1122">
                  <c:v>36.22</c:v>
                </c:pt>
                <c:pt idx="1123">
                  <c:v>36.230000000000004</c:v>
                </c:pt>
                <c:pt idx="1124">
                  <c:v>36.24</c:v>
                </c:pt>
                <c:pt idx="1125">
                  <c:v>36.25</c:v>
                </c:pt>
                <c:pt idx="1126">
                  <c:v>36.26</c:v>
                </c:pt>
                <c:pt idx="1127">
                  <c:v>36.269999999999996</c:v>
                </c:pt>
                <c:pt idx="1128">
                  <c:v>36.28</c:v>
                </c:pt>
                <c:pt idx="1129">
                  <c:v>36.29</c:v>
                </c:pt>
                <c:pt idx="1130">
                  <c:v>36.299999999999997</c:v>
                </c:pt>
                <c:pt idx="1131">
                  <c:v>36.31</c:v>
                </c:pt>
                <c:pt idx="1132">
                  <c:v>36.32</c:v>
                </c:pt>
                <c:pt idx="1133">
                  <c:v>36.33</c:v>
                </c:pt>
                <c:pt idx="1134">
                  <c:v>36.340000000000003</c:v>
                </c:pt>
                <c:pt idx="1135">
                  <c:v>36.35</c:v>
                </c:pt>
                <c:pt idx="1136">
                  <c:v>36.36</c:v>
                </c:pt>
                <c:pt idx="1137">
                  <c:v>36.370000000000005</c:v>
                </c:pt>
                <c:pt idx="1138">
                  <c:v>36.380000000000003</c:v>
                </c:pt>
                <c:pt idx="1139">
                  <c:v>36.39</c:v>
                </c:pt>
                <c:pt idx="1140">
                  <c:v>36.4</c:v>
                </c:pt>
                <c:pt idx="1141">
                  <c:v>36.409999999999997</c:v>
                </c:pt>
                <c:pt idx="1142">
                  <c:v>36.42</c:v>
                </c:pt>
                <c:pt idx="1143">
                  <c:v>36.43</c:v>
                </c:pt>
                <c:pt idx="1144">
                  <c:v>36.44</c:v>
                </c:pt>
                <c:pt idx="1145">
                  <c:v>36.450000000000003</c:v>
                </c:pt>
                <c:pt idx="1146">
                  <c:v>36.46</c:v>
                </c:pt>
                <c:pt idx="1147">
                  <c:v>36.47</c:v>
                </c:pt>
                <c:pt idx="1148">
                  <c:v>36.480000000000004</c:v>
                </c:pt>
                <c:pt idx="1149">
                  <c:v>36.49</c:v>
                </c:pt>
                <c:pt idx="1150">
                  <c:v>36.5</c:v>
                </c:pt>
                <c:pt idx="1151">
                  <c:v>36.51</c:v>
                </c:pt>
                <c:pt idx="1152">
                  <c:v>36.519999999999996</c:v>
                </c:pt>
                <c:pt idx="1153">
                  <c:v>36.53</c:v>
                </c:pt>
                <c:pt idx="1154">
                  <c:v>36.54</c:v>
                </c:pt>
                <c:pt idx="1155">
                  <c:v>36.549999999999997</c:v>
                </c:pt>
                <c:pt idx="1156">
                  <c:v>36.56</c:v>
                </c:pt>
                <c:pt idx="1157">
                  <c:v>36.57</c:v>
                </c:pt>
                <c:pt idx="1158">
                  <c:v>36.58</c:v>
                </c:pt>
                <c:pt idx="1159">
                  <c:v>36.590000000000003</c:v>
                </c:pt>
                <c:pt idx="1160">
                  <c:v>36.6</c:v>
                </c:pt>
                <c:pt idx="1161">
                  <c:v>36.61</c:v>
                </c:pt>
                <c:pt idx="1162">
                  <c:v>36.620000000000005</c:v>
                </c:pt>
                <c:pt idx="1163">
                  <c:v>36.630000000000003</c:v>
                </c:pt>
                <c:pt idx="1164">
                  <c:v>36.64</c:v>
                </c:pt>
                <c:pt idx="1165">
                  <c:v>36.65</c:v>
                </c:pt>
                <c:pt idx="1166">
                  <c:v>36.659999999999997</c:v>
                </c:pt>
                <c:pt idx="1167">
                  <c:v>36.67</c:v>
                </c:pt>
                <c:pt idx="1168">
                  <c:v>36.68</c:v>
                </c:pt>
                <c:pt idx="1169">
                  <c:v>36.69</c:v>
                </c:pt>
                <c:pt idx="1170">
                  <c:v>36.700000000000003</c:v>
                </c:pt>
                <c:pt idx="1171">
                  <c:v>36.71</c:v>
                </c:pt>
                <c:pt idx="1172">
                  <c:v>36.72</c:v>
                </c:pt>
                <c:pt idx="1173">
                  <c:v>36.730000000000004</c:v>
                </c:pt>
                <c:pt idx="1174">
                  <c:v>36.74</c:v>
                </c:pt>
                <c:pt idx="1175">
                  <c:v>36.75</c:v>
                </c:pt>
                <c:pt idx="1176">
                  <c:v>36.76</c:v>
                </c:pt>
                <c:pt idx="1177">
                  <c:v>36.769999999999996</c:v>
                </c:pt>
                <c:pt idx="1178">
                  <c:v>36.78</c:v>
                </c:pt>
                <c:pt idx="1179">
                  <c:v>36.79</c:v>
                </c:pt>
                <c:pt idx="1180">
                  <c:v>36.799999999999997</c:v>
                </c:pt>
                <c:pt idx="1181">
                  <c:v>36.81</c:v>
                </c:pt>
                <c:pt idx="1182">
                  <c:v>36.82</c:v>
                </c:pt>
                <c:pt idx="1183">
                  <c:v>36.83</c:v>
                </c:pt>
                <c:pt idx="1184">
                  <c:v>36.840000000000003</c:v>
                </c:pt>
                <c:pt idx="1185">
                  <c:v>36.85</c:v>
                </c:pt>
                <c:pt idx="1186">
                  <c:v>36.86</c:v>
                </c:pt>
                <c:pt idx="1187">
                  <c:v>36.870000000000005</c:v>
                </c:pt>
                <c:pt idx="1188">
                  <c:v>36.880000000000003</c:v>
                </c:pt>
                <c:pt idx="1189">
                  <c:v>36.89</c:v>
                </c:pt>
                <c:pt idx="1190">
                  <c:v>36.9</c:v>
                </c:pt>
                <c:pt idx="1191">
                  <c:v>36.909999999999997</c:v>
                </c:pt>
                <c:pt idx="1192">
                  <c:v>36.92</c:v>
                </c:pt>
                <c:pt idx="1193">
                  <c:v>36.93</c:v>
                </c:pt>
                <c:pt idx="1194">
                  <c:v>36.94</c:v>
                </c:pt>
                <c:pt idx="1195">
                  <c:v>36.950000000000003</c:v>
                </c:pt>
                <c:pt idx="1196">
                  <c:v>36.96</c:v>
                </c:pt>
                <c:pt idx="1197">
                  <c:v>36.97</c:v>
                </c:pt>
                <c:pt idx="1198">
                  <c:v>36.980000000000004</c:v>
                </c:pt>
                <c:pt idx="1199">
                  <c:v>36.99</c:v>
                </c:pt>
                <c:pt idx="1200">
                  <c:v>37</c:v>
                </c:pt>
                <c:pt idx="1201">
                  <c:v>37.01</c:v>
                </c:pt>
                <c:pt idx="1202">
                  <c:v>37.019999999999996</c:v>
                </c:pt>
                <c:pt idx="1203">
                  <c:v>37.03</c:v>
                </c:pt>
                <c:pt idx="1204">
                  <c:v>37.04</c:v>
                </c:pt>
                <c:pt idx="1205">
                  <c:v>37.049999999999997</c:v>
                </c:pt>
                <c:pt idx="1206">
                  <c:v>37.06</c:v>
                </c:pt>
                <c:pt idx="1207">
                  <c:v>37.07</c:v>
                </c:pt>
                <c:pt idx="1208">
                  <c:v>37.08</c:v>
                </c:pt>
                <c:pt idx="1209">
                  <c:v>37.090000000000003</c:v>
                </c:pt>
                <c:pt idx="1210">
                  <c:v>37.1</c:v>
                </c:pt>
                <c:pt idx="1211">
                  <c:v>37.11</c:v>
                </c:pt>
                <c:pt idx="1212">
                  <c:v>37.120000000000005</c:v>
                </c:pt>
                <c:pt idx="1213">
                  <c:v>37.130000000000003</c:v>
                </c:pt>
                <c:pt idx="1214">
                  <c:v>37.14</c:v>
                </c:pt>
                <c:pt idx="1215">
                  <c:v>37.15</c:v>
                </c:pt>
                <c:pt idx="1216">
                  <c:v>37.159999999999997</c:v>
                </c:pt>
                <c:pt idx="1217">
                  <c:v>37.17</c:v>
                </c:pt>
                <c:pt idx="1218">
                  <c:v>37.18</c:v>
                </c:pt>
                <c:pt idx="1219">
                  <c:v>37.19</c:v>
                </c:pt>
                <c:pt idx="1220">
                  <c:v>37.200000000000003</c:v>
                </c:pt>
                <c:pt idx="1221">
                  <c:v>37.21</c:v>
                </c:pt>
                <c:pt idx="1222">
                  <c:v>37.22</c:v>
                </c:pt>
                <c:pt idx="1223">
                  <c:v>37.230000000000004</c:v>
                </c:pt>
                <c:pt idx="1224">
                  <c:v>37.24</c:v>
                </c:pt>
                <c:pt idx="1225">
                  <c:v>37.25</c:v>
                </c:pt>
                <c:pt idx="1226">
                  <c:v>37.26</c:v>
                </c:pt>
                <c:pt idx="1227">
                  <c:v>37.269999999999996</c:v>
                </c:pt>
                <c:pt idx="1228">
                  <c:v>37.28</c:v>
                </c:pt>
                <c:pt idx="1229">
                  <c:v>37.29</c:v>
                </c:pt>
                <c:pt idx="1230">
                  <c:v>37.299999999999997</c:v>
                </c:pt>
                <c:pt idx="1231">
                  <c:v>37.31</c:v>
                </c:pt>
                <c:pt idx="1232">
                  <c:v>37.32</c:v>
                </c:pt>
                <c:pt idx="1233">
                  <c:v>37.33</c:v>
                </c:pt>
                <c:pt idx="1234">
                  <c:v>37.340000000000003</c:v>
                </c:pt>
                <c:pt idx="1235">
                  <c:v>37.35</c:v>
                </c:pt>
                <c:pt idx="1236">
                  <c:v>37.36</c:v>
                </c:pt>
                <c:pt idx="1237">
                  <c:v>37.370000000000005</c:v>
                </c:pt>
                <c:pt idx="1238">
                  <c:v>37.380000000000003</c:v>
                </c:pt>
                <c:pt idx="1239">
                  <c:v>37.39</c:v>
                </c:pt>
                <c:pt idx="1240">
                  <c:v>37.4</c:v>
                </c:pt>
                <c:pt idx="1241">
                  <c:v>37.409999999999997</c:v>
                </c:pt>
                <c:pt idx="1242">
                  <c:v>37.42</c:v>
                </c:pt>
                <c:pt idx="1243">
                  <c:v>37.43</c:v>
                </c:pt>
                <c:pt idx="1244">
                  <c:v>37.44</c:v>
                </c:pt>
                <c:pt idx="1245">
                  <c:v>37.450000000000003</c:v>
                </c:pt>
                <c:pt idx="1246">
                  <c:v>37.46</c:v>
                </c:pt>
                <c:pt idx="1247">
                  <c:v>37.47</c:v>
                </c:pt>
                <c:pt idx="1248">
                  <c:v>37.480000000000004</c:v>
                </c:pt>
                <c:pt idx="1249">
                  <c:v>37.49</c:v>
                </c:pt>
                <c:pt idx="1250">
                  <c:v>37.5</c:v>
                </c:pt>
                <c:pt idx="1251">
                  <c:v>37.51</c:v>
                </c:pt>
                <c:pt idx="1252">
                  <c:v>37.519999999999996</c:v>
                </c:pt>
                <c:pt idx="1253">
                  <c:v>37.53</c:v>
                </c:pt>
                <c:pt idx="1254">
                  <c:v>37.54</c:v>
                </c:pt>
                <c:pt idx="1255">
                  <c:v>37.549999999999997</c:v>
                </c:pt>
                <c:pt idx="1256">
                  <c:v>37.56</c:v>
                </c:pt>
                <c:pt idx="1257">
                  <c:v>37.57</c:v>
                </c:pt>
                <c:pt idx="1258">
                  <c:v>37.58</c:v>
                </c:pt>
                <c:pt idx="1259">
                  <c:v>37.590000000000003</c:v>
                </c:pt>
                <c:pt idx="1260">
                  <c:v>37.6</c:v>
                </c:pt>
                <c:pt idx="1261">
                  <c:v>37.61</c:v>
                </c:pt>
                <c:pt idx="1262">
                  <c:v>37.620000000000005</c:v>
                </c:pt>
                <c:pt idx="1263">
                  <c:v>37.630000000000003</c:v>
                </c:pt>
                <c:pt idx="1264">
                  <c:v>37.64</c:v>
                </c:pt>
                <c:pt idx="1265">
                  <c:v>37.65</c:v>
                </c:pt>
                <c:pt idx="1266">
                  <c:v>37.659999999999997</c:v>
                </c:pt>
                <c:pt idx="1267">
                  <c:v>37.67</c:v>
                </c:pt>
                <c:pt idx="1268">
                  <c:v>37.68</c:v>
                </c:pt>
                <c:pt idx="1269">
                  <c:v>37.69</c:v>
                </c:pt>
                <c:pt idx="1270">
                  <c:v>37.700000000000003</c:v>
                </c:pt>
                <c:pt idx="1271">
                  <c:v>37.71</c:v>
                </c:pt>
                <c:pt idx="1272">
                  <c:v>37.72</c:v>
                </c:pt>
                <c:pt idx="1273">
                  <c:v>37.730000000000004</c:v>
                </c:pt>
                <c:pt idx="1274">
                  <c:v>37.74</c:v>
                </c:pt>
                <c:pt idx="1275">
                  <c:v>37.75</c:v>
                </c:pt>
                <c:pt idx="1276">
                  <c:v>37.76</c:v>
                </c:pt>
                <c:pt idx="1277">
                  <c:v>37.769999999999996</c:v>
                </c:pt>
                <c:pt idx="1278">
                  <c:v>37.78</c:v>
                </c:pt>
                <c:pt idx="1279">
                  <c:v>37.79</c:v>
                </c:pt>
                <c:pt idx="1280">
                  <c:v>37.799999999999997</c:v>
                </c:pt>
                <c:pt idx="1281">
                  <c:v>37.81</c:v>
                </c:pt>
                <c:pt idx="1282">
                  <c:v>37.82</c:v>
                </c:pt>
                <c:pt idx="1283">
                  <c:v>37.83</c:v>
                </c:pt>
                <c:pt idx="1284">
                  <c:v>37.840000000000003</c:v>
                </c:pt>
                <c:pt idx="1285">
                  <c:v>37.85</c:v>
                </c:pt>
                <c:pt idx="1286">
                  <c:v>37.86</c:v>
                </c:pt>
                <c:pt idx="1287">
                  <c:v>37.870000000000005</c:v>
                </c:pt>
                <c:pt idx="1288">
                  <c:v>37.880000000000003</c:v>
                </c:pt>
                <c:pt idx="1289">
                  <c:v>37.89</c:v>
                </c:pt>
                <c:pt idx="1290">
                  <c:v>37.9</c:v>
                </c:pt>
                <c:pt idx="1291">
                  <c:v>37.909999999999997</c:v>
                </c:pt>
                <c:pt idx="1292">
                  <c:v>37.92</c:v>
                </c:pt>
                <c:pt idx="1293">
                  <c:v>37.93</c:v>
                </c:pt>
                <c:pt idx="1294">
                  <c:v>37.94</c:v>
                </c:pt>
                <c:pt idx="1295">
                  <c:v>37.950000000000003</c:v>
                </c:pt>
                <c:pt idx="1296">
                  <c:v>37.96</c:v>
                </c:pt>
                <c:pt idx="1297">
                  <c:v>37.97</c:v>
                </c:pt>
                <c:pt idx="1298">
                  <c:v>37.980000000000004</c:v>
                </c:pt>
                <c:pt idx="1299">
                  <c:v>37.99</c:v>
                </c:pt>
                <c:pt idx="1300">
                  <c:v>38</c:v>
                </c:pt>
                <c:pt idx="1301">
                  <c:v>38.01</c:v>
                </c:pt>
                <c:pt idx="1302">
                  <c:v>38.019999999999996</c:v>
                </c:pt>
                <c:pt idx="1303">
                  <c:v>38.03</c:v>
                </c:pt>
                <c:pt idx="1304">
                  <c:v>38.04</c:v>
                </c:pt>
                <c:pt idx="1305">
                  <c:v>38.049999999999997</c:v>
                </c:pt>
                <c:pt idx="1306">
                  <c:v>38.06</c:v>
                </c:pt>
                <c:pt idx="1307">
                  <c:v>38.07</c:v>
                </c:pt>
                <c:pt idx="1308">
                  <c:v>38.08</c:v>
                </c:pt>
                <c:pt idx="1309">
                  <c:v>38.090000000000003</c:v>
                </c:pt>
                <c:pt idx="1310">
                  <c:v>38.1</c:v>
                </c:pt>
                <c:pt idx="1311">
                  <c:v>38.11</c:v>
                </c:pt>
                <c:pt idx="1312">
                  <c:v>38.120000000000005</c:v>
                </c:pt>
                <c:pt idx="1313">
                  <c:v>38.130000000000003</c:v>
                </c:pt>
                <c:pt idx="1314">
                  <c:v>38.14</c:v>
                </c:pt>
                <c:pt idx="1315">
                  <c:v>38.15</c:v>
                </c:pt>
                <c:pt idx="1316">
                  <c:v>38.159999999999997</c:v>
                </c:pt>
                <c:pt idx="1317">
                  <c:v>38.17</c:v>
                </c:pt>
                <c:pt idx="1318">
                  <c:v>38.18</c:v>
                </c:pt>
                <c:pt idx="1319">
                  <c:v>38.19</c:v>
                </c:pt>
                <c:pt idx="1320">
                  <c:v>38.200000000000003</c:v>
                </c:pt>
                <c:pt idx="1321">
                  <c:v>38.21</c:v>
                </c:pt>
                <c:pt idx="1322">
                  <c:v>38.22</c:v>
                </c:pt>
                <c:pt idx="1323">
                  <c:v>38.230000000000004</c:v>
                </c:pt>
                <c:pt idx="1324">
                  <c:v>38.24</c:v>
                </c:pt>
                <c:pt idx="1325">
                  <c:v>38.25</c:v>
                </c:pt>
                <c:pt idx="1326">
                  <c:v>38.26</c:v>
                </c:pt>
                <c:pt idx="1327">
                  <c:v>38.269999999999996</c:v>
                </c:pt>
                <c:pt idx="1328">
                  <c:v>38.28</c:v>
                </c:pt>
                <c:pt idx="1329">
                  <c:v>38.29</c:v>
                </c:pt>
                <c:pt idx="1330">
                  <c:v>38.299999999999997</c:v>
                </c:pt>
                <c:pt idx="1331">
                  <c:v>38.31</c:v>
                </c:pt>
                <c:pt idx="1332">
                  <c:v>38.32</c:v>
                </c:pt>
                <c:pt idx="1333">
                  <c:v>38.33</c:v>
                </c:pt>
                <c:pt idx="1334">
                  <c:v>38.340000000000003</c:v>
                </c:pt>
                <c:pt idx="1335">
                  <c:v>38.35</c:v>
                </c:pt>
                <c:pt idx="1336">
                  <c:v>38.36</c:v>
                </c:pt>
                <c:pt idx="1337">
                  <c:v>38.370000000000005</c:v>
                </c:pt>
                <c:pt idx="1338">
                  <c:v>38.380000000000003</c:v>
                </c:pt>
                <c:pt idx="1339">
                  <c:v>38.39</c:v>
                </c:pt>
                <c:pt idx="1340">
                  <c:v>38.4</c:v>
                </c:pt>
                <c:pt idx="1341">
                  <c:v>38.409999999999997</c:v>
                </c:pt>
                <c:pt idx="1342">
                  <c:v>38.42</c:v>
                </c:pt>
                <c:pt idx="1343">
                  <c:v>38.43</c:v>
                </c:pt>
                <c:pt idx="1344">
                  <c:v>38.44</c:v>
                </c:pt>
                <c:pt idx="1345">
                  <c:v>38.450000000000003</c:v>
                </c:pt>
                <c:pt idx="1346">
                  <c:v>38.46</c:v>
                </c:pt>
                <c:pt idx="1347">
                  <c:v>38.47</c:v>
                </c:pt>
                <c:pt idx="1348">
                  <c:v>38.480000000000004</c:v>
                </c:pt>
                <c:pt idx="1349">
                  <c:v>38.49</c:v>
                </c:pt>
                <c:pt idx="1350">
                  <c:v>38.5</c:v>
                </c:pt>
                <c:pt idx="1351">
                  <c:v>38.51</c:v>
                </c:pt>
                <c:pt idx="1352">
                  <c:v>38.519999999999996</c:v>
                </c:pt>
                <c:pt idx="1353">
                  <c:v>38.53</c:v>
                </c:pt>
                <c:pt idx="1354">
                  <c:v>38.54</c:v>
                </c:pt>
                <c:pt idx="1355">
                  <c:v>38.549999999999997</c:v>
                </c:pt>
                <c:pt idx="1356">
                  <c:v>38.56</c:v>
                </c:pt>
                <c:pt idx="1357">
                  <c:v>38.57</c:v>
                </c:pt>
                <c:pt idx="1358">
                  <c:v>38.58</c:v>
                </c:pt>
                <c:pt idx="1359">
                  <c:v>38.590000000000003</c:v>
                </c:pt>
                <c:pt idx="1360">
                  <c:v>38.6</c:v>
                </c:pt>
                <c:pt idx="1361">
                  <c:v>38.61</c:v>
                </c:pt>
                <c:pt idx="1362">
                  <c:v>38.620000000000005</c:v>
                </c:pt>
                <c:pt idx="1363">
                  <c:v>38.630000000000003</c:v>
                </c:pt>
                <c:pt idx="1364">
                  <c:v>38.64</c:v>
                </c:pt>
                <c:pt idx="1365">
                  <c:v>38.65</c:v>
                </c:pt>
                <c:pt idx="1366">
                  <c:v>38.659999999999997</c:v>
                </c:pt>
                <c:pt idx="1367">
                  <c:v>38.67</c:v>
                </c:pt>
                <c:pt idx="1368">
                  <c:v>38.68</c:v>
                </c:pt>
                <c:pt idx="1369">
                  <c:v>38.69</c:v>
                </c:pt>
                <c:pt idx="1370">
                  <c:v>38.700000000000003</c:v>
                </c:pt>
                <c:pt idx="1371">
                  <c:v>38.71</c:v>
                </c:pt>
                <c:pt idx="1372">
                  <c:v>38.72</c:v>
                </c:pt>
                <c:pt idx="1373">
                  <c:v>38.730000000000004</c:v>
                </c:pt>
                <c:pt idx="1374">
                  <c:v>38.74</c:v>
                </c:pt>
                <c:pt idx="1375">
                  <c:v>38.75</c:v>
                </c:pt>
                <c:pt idx="1376">
                  <c:v>38.76</c:v>
                </c:pt>
                <c:pt idx="1377">
                  <c:v>38.769999999999996</c:v>
                </c:pt>
                <c:pt idx="1378">
                  <c:v>38.78</c:v>
                </c:pt>
                <c:pt idx="1379">
                  <c:v>38.79</c:v>
                </c:pt>
                <c:pt idx="1380">
                  <c:v>38.799999999999997</c:v>
                </c:pt>
                <c:pt idx="1381">
                  <c:v>38.81</c:v>
                </c:pt>
                <c:pt idx="1382">
                  <c:v>38.82</c:v>
                </c:pt>
                <c:pt idx="1383">
                  <c:v>38.83</c:v>
                </c:pt>
                <c:pt idx="1384">
                  <c:v>38.840000000000003</c:v>
                </c:pt>
                <c:pt idx="1385">
                  <c:v>38.85</c:v>
                </c:pt>
                <c:pt idx="1386">
                  <c:v>38.86</c:v>
                </c:pt>
                <c:pt idx="1387">
                  <c:v>38.870000000000005</c:v>
                </c:pt>
                <c:pt idx="1388">
                  <c:v>38.880000000000003</c:v>
                </c:pt>
                <c:pt idx="1389">
                  <c:v>38.89</c:v>
                </c:pt>
                <c:pt idx="1390">
                  <c:v>38.9</c:v>
                </c:pt>
                <c:pt idx="1391">
                  <c:v>38.909999999999997</c:v>
                </c:pt>
                <c:pt idx="1392">
                  <c:v>38.92</c:v>
                </c:pt>
                <c:pt idx="1393">
                  <c:v>38.93</c:v>
                </c:pt>
                <c:pt idx="1394">
                  <c:v>38.94</c:v>
                </c:pt>
                <c:pt idx="1395">
                  <c:v>38.950000000000003</c:v>
                </c:pt>
                <c:pt idx="1396">
                  <c:v>38.96</c:v>
                </c:pt>
                <c:pt idx="1397">
                  <c:v>38.97</c:v>
                </c:pt>
                <c:pt idx="1398">
                  <c:v>38.980000000000004</c:v>
                </c:pt>
                <c:pt idx="1399">
                  <c:v>38.99</c:v>
                </c:pt>
                <c:pt idx="1400">
                  <c:v>39</c:v>
                </c:pt>
                <c:pt idx="1401">
                  <c:v>39.01</c:v>
                </c:pt>
                <c:pt idx="1402">
                  <c:v>39.019999999999996</c:v>
                </c:pt>
                <c:pt idx="1403">
                  <c:v>39.03</c:v>
                </c:pt>
                <c:pt idx="1404">
                  <c:v>39.04</c:v>
                </c:pt>
                <c:pt idx="1405">
                  <c:v>39.049999999999997</c:v>
                </c:pt>
                <c:pt idx="1406">
                  <c:v>39.06</c:v>
                </c:pt>
                <c:pt idx="1407">
                  <c:v>39.07</c:v>
                </c:pt>
                <c:pt idx="1408">
                  <c:v>39.08</c:v>
                </c:pt>
                <c:pt idx="1409">
                  <c:v>39.090000000000003</c:v>
                </c:pt>
                <c:pt idx="1410">
                  <c:v>39.1</c:v>
                </c:pt>
                <c:pt idx="1411">
                  <c:v>39.11</c:v>
                </c:pt>
                <c:pt idx="1412">
                  <c:v>39.120000000000005</c:v>
                </c:pt>
                <c:pt idx="1413">
                  <c:v>39.130000000000003</c:v>
                </c:pt>
                <c:pt idx="1414">
                  <c:v>39.14</c:v>
                </c:pt>
                <c:pt idx="1415">
                  <c:v>39.15</c:v>
                </c:pt>
                <c:pt idx="1416">
                  <c:v>39.159999999999997</c:v>
                </c:pt>
                <c:pt idx="1417">
                  <c:v>39.17</c:v>
                </c:pt>
                <c:pt idx="1418">
                  <c:v>39.18</c:v>
                </c:pt>
                <c:pt idx="1419">
                  <c:v>39.19</c:v>
                </c:pt>
                <c:pt idx="1420">
                  <c:v>39.200000000000003</c:v>
                </c:pt>
                <c:pt idx="1421">
                  <c:v>39.21</c:v>
                </c:pt>
                <c:pt idx="1422">
                  <c:v>39.22</c:v>
                </c:pt>
                <c:pt idx="1423">
                  <c:v>39.230000000000004</c:v>
                </c:pt>
                <c:pt idx="1424">
                  <c:v>39.24</c:v>
                </c:pt>
                <c:pt idx="1425">
                  <c:v>39.25</c:v>
                </c:pt>
                <c:pt idx="1426">
                  <c:v>39.26</c:v>
                </c:pt>
                <c:pt idx="1427">
                  <c:v>39.269999999999996</c:v>
                </c:pt>
                <c:pt idx="1428">
                  <c:v>39.28</c:v>
                </c:pt>
                <c:pt idx="1429">
                  <c:v>39.29</c:v>
                </c:pt>
                <c:pt idx="1430">
                  <c:v>39.299999999999997</c:v>
                </c:pt>
                <c:pt idx="1431">
                  <c:v>39.31</c:v>
                </c:pt>
                <c:pt idx="1432">
                  <c:v>39.32</c:v>
                </c:pt>
                <c:pt idx="1433">
                  <c:v>39.33</c:v>
                </c:pt>
                <c:pt idx="1434">
                  <c:v>39.340000000000003</c:v>
                </c:pt>
                <c:pt idx="1435">
                  <c:v>39.35</c:v>
                </c:pt>
                <c:pt idx="1436">
                  <c:v>39.36</c:v>
                </c:pt>
                <c:pt idx="1437">
                  <c:v>39.370000000000005</c:v>
                </c:pt>
                <c:pt idx="1438">
                  <c:v>39.380000000000003</c:v>
                </c:pt>
                <c:pt idx="1439">
                  <c:v>39.39</c:v>
                </c:pt>
                <c:pt idx="1440">
                  <c:v>39.4</c:v>
                </c:pt>
                <c:pt idx="1441">
                  <c:v>39.409999999999997</c:v>
                </c:pt>
                <c:pt idx="1442">
                  <c:v>39.42</c:v>
                </c:pt>
                <c:pt idx="1443">
                  <c:v>39.43</c:v>
                </c:pt>
                <c:pt idx="1444">
                  <c:v>39.44</c:v>
                </c:pt>
                <c:pt idx="1445">
                  <c:v>39.450000000000003</c:v>
                </c:pt>
                <c:pt idx="1446">
                  <c:v>39.46</c:v>
                </c:pt>
                <c:pt idx="1447">
                  <c:v>39.47</c:v>
                </c:pt>
                <c:pt idx="1448">
                  <c:v>39.480000000000004</c:v>
                </c:pt>
                <c:pt idx="1449">
                  <c:v>39.49</c:v>
                </c:pt>
                <c:pt idx="1450">
                  <c:v>39.5</c:v>
                </c:pt>
                <c:pt idx="1451">
                  <c:v>39.51</c:v>
                </c:pt>
                <c:pt idx="1452">
                  <c:v>39.519999999999996</c:v>
                </c:pt>
                <c:pt idx="1453">
                  <c:v>39.53</c:v>
                </c:pt>
                <c:pt idx="1454">
                  <c:v>39.54</c:v>
                </c:pt>
                <c:pt idx="1455">
                  <c:v>39.549999999999997</c:v>
                </c:pt>
                <c:pt idx="1456">
                  <c:v>39.56</c:v>
                </c:pt>
                <c:pt idx="1457">
                  <c:v>39.57</c:v>
                </c:pt>
                <c:pt idx="1458">
                  <c:v>39.58</c:v>
                </c:pt>
                <c:pt idx="1459">
                  <c:v>39.590000000000003</c:v>
                </c:pt>
                <c:pt idx="1460">
                  <c:v>39.6</c:v>
                </c:pt>
                <c:pt idx="1461">
                  <c:v>39.61</c:v>
                </c:pt>
                <c:pt idx="1462">
                  <c:v>39.620000000000005</c:v>
                </c:pt>
                <c:pt idx="1463">
                  <c:v>39.630000000000003</c:v>
                </c:pt>
                <c:pt idx="1464">
                  <c:v>39.64</c:v>
                </c:pt>
                <c:pt idx="1465">
                  <c:v>39.65</c:v>
                </c:pt>
                <c:pt idx="1466">
                  <c:v>39.659999999999997</c:v>
                </c:pt>
                <c:pt idx="1467">
                  <c:v>39.67</c:v>
                </c:pt>
                <c:pt idx="1468">
                  <c:v>39.68</c:v>
                </c:pt>
                <c:pt idx="1469">
                  <c:v>39.69</c:v>
                </c:pt>
                <c:pt idx="1470">
                  <c:v>39.700000000000003</c:v>
                </c:pt>
                <c:pt idx="1471">
                  <c:v>39.71</c:v>
                </c:pt>
                <c:pt idx="1472">
                  <c:v>39.72</c:v>
                </c:pt>
                <c:pt idx="1473">
                  <c:v>39.730000000000004</c:v>
                </c:pt>
                <c:pt idx="1474">
                  <c:v>39.74</c:v>
                </c:pt>
                <c:pt idx="1475">
                  <c:v>39.75</c:v>
                </c:pt>
                <c:pt idx="1476">
                  <c:v>39.76</c:v>
                </c:pt>
                <c:pt idx="1477">
                  <c:v>39.769999999999996</c:v>
                </c:pt>
                <c:pt idx="1478">
                  <c:v>39.78</c:v>
                </c:pt>
                <c:pt idx="1479">
                  <c:v>39.79</c:v>
                </c:pt>
                <c:pt idx="1480">
                  <c:v>39.799999999999997</c:v>
                </c:pt>
                <c:pt idx="1481">
                  <c:v>39.81</c:v>
                </c:pt>
                <c:pt idx="1482">
                  <c:v>39.82</c:v>
                </c:pt>
                <c:pt idx="1483">
                  <c:v>39.83</c:v>
                </c:pt>
                <c:pt idx="1484">
                  <c:v>39.840000000000003</c:v>
                </c:pt>
                <c:pt idx="1485">
                  <c:v>39.85</c:v>
                </c:pt>
                <c:pt idx="1486">
                  <c:v>39.86</c:v>
                </c:pt>
                <c:pt idx="1487">
                  <c:v>39.870000000000005</c:v>
                </c:pt>
                <c:pt idx="1488">
                  <c:v>39.880000000000003</c:v>
                </c:pt>
                <c:pt idx="1489">
                  <c:v>39.89</c:v>
                </c:pt>
                <c:pt idx="1490">
                  <c:v>39.9</c:v>
                </c:pt>
                <c:pt idx="1491">
                  <c:v>39.909999999999997</c:v>
                </c:pt>
                <c:pt idx="1492">
                  <c:v>39.92</c:v>
                </c:pt>
                <c:pt idx="1493">
                  <c:v>39.93</c:v>
                </c:pt>
                <c:pt idx="1494">
                  <c:v>39.94</c:v>
                </c:pt>
                <c:pt idx="1495">
                  <c:v>39.950000000000003</c:v>
                </c:pt>
                <c:pt idx="1496">
                  <c:v>39.96</c:v>
                </c:pt>
                <c:pt idx="1497">
                  <c:v>39.97</c:v>
                </c:pt>
                <c:pt idx="1498">
                  <c:v>39.980000000000004</c:v>
                </c:pt>
                <c:pt idx="1499">
                  <c:v>39.99</c:v>
                </c:pt>
                <c:pt idx="1500">
                  <c:v>40</c:v>
                </c:pt>
                <c:pt idx="1501">
                  <c:v>40.01</c:v>
                </c:pt>
                <c:pt idx="1502">
                  <c:v>40.019999999999996</c:v>
                </c:pt>
                <c:pt idx="1503">
                  <c:v>40.03</c:v>
                </c:pt>
                <c:pt idx="1504">
                  <c:v>40.04</c:v>
                </c:pt>
                <c:pt idx="1505">
                  <c:v>40.049999999999997</c:v>
                </c:pt>
                <c:pt idx="1506">
                  <c:v>40.06</c:v>
                </c:pt>
                <c:pt idx="1507">
                  <c:v>40.07</c:v>
                </c:pt>
                <c:pt idx="1508">
                  <c:v>40.08</c:v>
                </c:pt>
                <c:pt idx="1509">
                  <c:v>40.090000000000003</c:v>
                </c:pt>
                <c:pt idx="1510">
                  <c:v>40.1</c:v>
                </c:pt>
                <c:pt idx="1511">
                  <c:v>40.11</c:v>
                </c:pt>
                <c:pt idx="1512">
                  <c:v>40.120000000000005</c:v>
                </c:pt>
                <c:pt idx="1513">
                  <c:v>40.130000000000003</c:v>
                </c:pt>
                <c:pt idx="1514">
                  <c:v>40.14</c:v>
                </c:pt>
                <c:pt idx="1515">
                  <c:v>40.15</c:v>
                </c:pt>
                <c:pt idx="1516">
                  <c:v>40.159999999999997</c:v>
                </c:pt>
                <c:pt idx="1517">
                  <c:v>40.17</c:v>
                </c:pt>
                <c:pt idx="1518">
                  <c:v>40.18</c:v>
                </c:pt>
                <c:pt idx="1519">
                  <c:v>40.19</c:v>
                </c:pt>
                <c:pt idx="1520">
                  <c:v>40.200000000000003</c:v>
                </c:pt>
                <c:pt idx="1521">
                  <c:v>40.21</c:v>
                </c:pt>
                <c:pt idx="1522">
                  <c:v>40.22</c:v>
                </c:pt>
                <c:pt idx="1523">
                  <c:v>40.230000000000004</c:v>
                </c:pt>
                <c:pt idx="1524">
                  <c:v>40.24</c:v>
                </c:pt>
                <c:pt idx="1525">
                  <c:v>40.25</c:v>
                </c:pt>
                <c:pt idx="1526">
                  <c:v>40.26</c:v>
                </c:pt>
                <c:pt idx="1527">
                  <c:v>40.269999999999996</c:v>
                </c:pt>
                <c:pt idx="1528">
                  <c:v>40.28</c:v>
                </c:pt>
                <c:pt idx="1529">
                  <c:v>40.29</c:v>
                </c:pt>
                <c:pt idx="1530">
                  <c:v>40.299999999999997</c:v>
                </c:pt>
                <c:pt idx="1531">
                  <c:v>40.31</c:v>
                </c:pt>
                <c:pt idx="1532">
                  <c:v>40.32</c:v>
                </c:pt>
                <c:pt idx="1533">
                  <c:v>40.33</c:v>
                </c:pt>
                <c:pt idx="1534">
                  <c:v>40.340000000000003</c:v>
                </c:pt>
                <c:pt idx="1535">
                  <c:v>40.35</c:v>
                </c:pt>
                <c:pt idx="1536">
                  <c:v>40.36</c:v>
                </c:pt>
                <c:pt idx="1537">
                  <c:v>40.370000000000005</c:v>
                </c:pt>
                <c:pt idx="1538">
                  <c:v>40.380000000000003</c:v>
                </c:pt>
                <c:pt idx="1539">
                  <c:v>40.39</c:v>
                </c:pt>
                <c:pt idx="1540">
                  <c:v>40.4</c:v>
                </c:pt>
                <c:pt idx="1541">
                  <c:v>40.409999999999997</c:v>
                </c:pt>
                <c:pt idx="1542">
                  <c:v>40.42</c:v>
                </c:pt>
                <c:pt idx="1543">
                  <c:v>40.43</c:v>
                </c:pt>
                <c:pt idx="1544">
                  <c:v>40.44</c:v>
                </c:pt>
                <c:pt idx="1545">
                  <c:v>40.450000000000003</c:v>
                </c:pt>
                <c:pt idx="1546">
                  <c:v>40.46</c:v>
                </c:pt>
                <c:pt idx="1547">
                  <c:v>40.47</c:v>
                </c:pt>
                <c:pt idx="1548">
                  <c:v>40.480000000000004</c:v>
                </c:pt>
                <c:pt idx="1549">
                  <c:v>40.49</c:v>
                </c:pt>
                <c:pt idx="1550">
                  <c:v>40.5</c:v>
                </c:pt>
                <c:pt idx="1551">
                  <c:v>40.51</c:v>
                </c:pt>
                <c:pt idx="1552">
                  <c:v>40.519999999999996</c:v>
                </c:pt>
                <c:pt idx="1553">
                  <c:v>40.53</c:v>
                </c:pt>
                <c:pt idx="1554">
                  <c:v>40.54</c:v>
                </c:pt>
                <c:pt idx="1555">
                  <c:v>40.549999999999997</c:v>
                </c:pt>
                <c:pt idx="1556">
                  <c:v>40.56</c:v>
                </c:pt>
                <c:pt idx="1557">
                  <c:v>40.57</c:v>
                </c:pt>
                <c:pt idx="1558">
                  <c:v>40.58</c:v>
                </c:pt>
                <c:pt idx="1559">
                  <c:v>40.590000000000003</c:v>
                </c:pt>
                <c:pt idx="1560">
                  <c:v>40.6</c:v>
                </c:pt>
                <c:pt idx="1561">
                  <c:v>40.61</c:v>
                </c:pt>
                <c:pt idx="1562">
                  <c:v>40.620000000000005</c:v>
                </c:pt>
                <c:pt idx="1563">
                  <c:v>40.630000000000003</c:v>
                </c:pt>
                <c:pt idx="1564">
                  <c:v>40.64</c:v>
                </c:pt>
                <c:pt idx="1565">
                  <c:v>40.65</c:v>
                </c:pt>
                <c:pt idx="1566">
                  <c:v>40.659999999999997</c:v>
                </c:pt>
                <c:pt idx="1567">
                  <c:v>40.67</c:v>
                </c:pt>
                <c:pt idx="1568">
                  <c:v>40.68</c:v>
                </c:pt>
                <c:pt idx="1569">
                  <c:v>40.69</c:v>
                </c:pt>
                <c:pt idx="1570">
                  <c:v>40.700000000000003</c:v>
                </c:pt>
                <c:pt idx="1571">
                  <c:v>40.71</c:v>
                </c:pt>
                <c:pt idx="1572">
                  <c:v>40.72</c:v>
                </c:pt>
                <c:pt idx="1573">
                  <c:v>40.730000000000004</c:v>
                </c:pt>
                <c:pt idx="1574">
                  <c:v>40.74</c:v>
                </c:pt>
                <c:pt idx="1575">
                  <c:v>40.75</c:v>
                </c:pt>
                <c:pt idx="1576">
                  <c:v>40.76</c:v>
                </c:pt>
                <c:pt idx="1577">
                  <c:v>40.769999999999996</c:v>
                </c:pt>
                <c:pt idx="1578">
                  <c:v>40.78</c:v>
                </c:pt>
                <c:pt idx="1579">
                  <c:v>40.79</c:v>
                </c:pt>
                <c:pt idx="1580">
                  <c:v>40.799999999999997</c:v>
                </c:pt>
                <c:pt idx="1581">
                  <c:v>40.81</c:v>
                </c:pt>
                <c:pt idx="1582">
                  <c:v>40.82</c:v>
                </c:pt>
                <c:pt idx="1583">
                  <c:v>40.83</c:v>
                </c:pt>
                <c:pt idx="1584">
                  <c:v>40.840000000000003</c:v>
                </c:pt>
                <c:pt idx="1585">
                  <c:v>40.85</c:v>
                </c:pt>
                <c:pt idx="1586">
                  <c:v>40.86</c:v>
                </c:pt>
                <c:pt idx="1587">
                  <c:v>40.870000000000005</c:v>
                </c:pt>
                <c:pt idx="1588">
                  <c:v>40.880000000000003</c:v>
                </c:pt>
                <c:pt idx="1589">
                  <c:v>40.89</c:v>
                </c:pt>
                <c:pt idx="1590">
                  <c:v>40.9</c:v>
                </c:pt>
                <c:pt idx="1591">
                  <c:v>40.909999999999997</c:v>
                </c:pt>
                <c:pt idx="1592">
                  <c:v>40.92</c:v>
                </c:pt>
                <c:pt idx="1593">
                  <c:v>40.93</c:v>
                </c:pt>
                <c:pt idx="1594">
                  <c:v>40.94</c:v>
                </c:pt>
                <c:pt idx="1595">
                  <c:v>40.950000000000003</c:v>
                </c:pt>
                <c:pt idx="1596">
                  <c:v>40.96</c:v>
                </c:pt>
                <c:pt idx="1597">
                  <c:v>40.97</c:v>
                </c:pt>
                <c:pt idx="1598">
                  <c:v>40.980000000000004</c:v>
                </c:pt>
                <c:pt idx="1599">
                  <c:v>40.99</c:v>
                </c:pt>
                <c:pt idx="1600">
                  <c:v>41</c:v>
                </c:pt>
                <c:pt idx="1601">
                  <c:v>41.010000000000005</c:v>
                </c:pt>
                <c:pt idx="1602">
                  <c:v>41.019999999999996</c:v>
                </c:pt>
                <c:pt idx="1603">
                  <c:v>41.03</c:v>
                </c:pt>
                <c:pt idx="1604">
                  <c:v>41.04</c:v>
                </c:pt>
                <c:pt idx="1605">
                  <c:v>41.05</c:v>
                </c:pt>
                <c:pt idx="1606">
                  <c:v>41.06</c:v>
                </c:pt>
                <c:pt idx="1607">
                  <c:v>41.07</c:v>
                </c:pt>
                <c:pt idx="1608">
                  <c:v>41.08</c:v>
                </c:pt>
                <c:pt idx="1609">
                  <c:v>41.09</c:v>
                </c:pt>
                <c:pt idx="1610">
                  <c:v>41.1</c:v>
                </c:pt>
                <c:pt idx="1611">
                  <c:v>41.11</c:v>
                </c:pt>
                <c:pt idx="1612">
                  <c:v>41.120000000000005</c:v>
                </c:pt>
                <c:pt idx="1613">
                  <c:v>41.129999999999995</c:v>
                </c:pt>
                <c:pt idx="1614">
                  <c:v>41.14</c:v>
                </c:pt>
                <c:pt idx="1615">
                  <c:v>41.15</c:v>
                </c:pt>
                <c:pt idx="1616">
                  <c:v>41.16</c:v>
                </c:pt>
                <c:pt idx="1617">
                  <c:v>41.17</c:v>
                </c:pt>
                <c:pt idx="1618">
                  <c:v>41.18</c:v>
                </c:pt>
                <c:pt idx="1619">
                  <c:v>41.19</c:v>
                </c:pt>
                <c:pt idx="1620">
                  <c:v>41.2</c:v>
                </c:pt>
                <c:pt idx="1621">
                  <c:v>41.21</c:v>
                </c:pt>
                <c:pt idx="1622">
                  <c:v>41.22</c:v>
                </c:pt>
                <c:pt idx="1623">
                  <c:v>41.230000000000004</c:v>
                </c:pt>
                <c:pt idx="1624">
                  <c:v>41.24</c:v>
                </c:pt>
                <c:pt idx="1625">
                  <c:v>41.25</c:v>
                </c:pt>
                <c:pt idx="1626">
                  <c:v>41.260000000000005</c:v>
                </c:pt>
                <c:pt idx="1627">
                  <c:v>41.269999999999996</c:v>
                </c:pt>
                <c:pt idx="1628">
                  <c:v>41.28</c:v>
                </c:pt>
                <c:pt idx="1629">
                  <c:v>41.29</c:v>
                </c:pt>
                <c:pt idx="1630">
                  <c:v>41.3</c:v>
                </c:pt>
                <c:pt idx="1631">
                  <c:v>41.31</c:v>
                </c:pt>
                <c:pt idx="1632">
                  <c:v>41.32</c:v>
                </c:pt>
                <c:pt idx="1633">
                  <c:v>41.33</c:v>
                </c:pt>
                <c:pt idx="1634">
                  <c:v>41.34</c:v>
                </c:pt>
                <c:pt idx="1635">
                  <c:v>41.35</c:v>
                </c:pt>
                <c:pt idx="1636">
                  <c:v>41.36</c:v>
                </c:pt>
                <c:pt idx="1637">
                  <c:v>41.370000000000005</c:v>
                </c:pt>
                <c:pt idx="1638">
                  <c:v>41.379999999999995</c:v>
                </c:pt>
                <c:pt idx="1639">
                  <c:v>41.39</c:v>
                </c:pt>
                <c:pt idx="1640">
                  <c:v>41.4</c:v>
                </c:pt>
                <c:pt idx="1641">
                  <c:v>41.41</c:v>
                </c:pt>
                <c:pt idx="1642">
                  <c:v>41.42</c:v>
                </c:pt>
                <c:pt idx="1643">
                  <c:v>41.43</c:v>
                </c:pt>
                <c:pt idx="1644">
                  <c:v>41.44</c:v>
                </c:pt>
                <c:pt idx="1645">
                  <c:v>41.45</c:v>
                </c:pt>
                <c:pt idx="1646">
                  <c:v>41.46</c:v>
                </c:pt>
                <c:pt idx="1647">
                  <c:v>41.47</c:v>
                </c:pt>
                <c:pt idx="1648">
                  <c:v>41.480000000000004</c:v>
                </c:pt>
                <c:pt idx="1649">
                  <c:v>41.49</c:v>
                </c:pt>
                <c:pt idx="1650">
                  <c:v>41.5</c:v>
                </c:pt>
                <c:pt idx="1651">
                  <c:v>41.510000000000005</c:v>
                </c:pt>
                <c:pt idx="1652">
                  <c:v>41.519999999999996</c:v>
                </c:pt>
                <c:pt idx="1653">
                  <c:v>41.53</c:v>
                </c:pt>
                <c:pt idx="1654">
                  <c:v>41.54</c:v>
                </c:pt>
                <c:pt idx="1655">
                  <c:v>41.55</c:v>
                </c:pt>
                <c:pt idx="1656">
                  <c:v>41.56</c:v>
                </c:pt>
                <c:pt idx="1657">
                  <c:v>41.57</c:v>
                </c:pt>
                <c:pt idx="1658">
                  <c:v>41.58</c:v>
                </c:pt>
                <c:pt idx="1659">
                  <c:v>41.59</c:v>
                </c:pt>
                <c:pt idx="1660">
                  <c:v>41.6</c:v>
                </c:pt>
                <c:pt idx="1661">
                  <c:v>41.61</c:v>
                </c:pt>
                <c:pt idx="1662">
                  <c:v>41.620000000000005</c:v>
                </c:pt>
                <c:pt idx="1663">
                  <c:v>41.629999999999995</c:v>
                </c:pt>
                <c:pt idx="1664">
                  <c:v>41.64</c:v>
                </c:pt>
                <c:pt idx="1665">
                  <c:v>41.65</c:v>
                </c:pt>
                <c:pt idx="1666">
                  <c:v>41.66</c:v>
                </c:pt>
                <c:pt idx="1667">
                  <c:v>41.67</c:v>
                </c:pt>
                <c:pt idx="1668">
                  <c:v>41.68</c:v>
                </c:pt>
                <c:pt idx="1669">
                  <c:v>41.69</c:v>
                </c:pt>
                <c:pt idx="1670">
                  <c:v>41.7</c:v>
                </c:pt>
                <c:pt idx="1671">
                  <c:v>41.71</c:v>
                </c:pt>
                <c:pt idx="1672">
                  <c:v>41.72</c:v>
                </c:pt>
                <c:pt idx="1673">
                  <c:v>41.730000000000004</c:v>
                </c:pt>
                <c:pt idx="1674">
                  <c:v>41.74</c:v>
                </c:pt>
                <c:pt idx="1675">
                  <c:v>41.75</c:v>
                </c:pt>
                <c:pt idx="1676">
                  <c:v>41.760000000000005</c:v>
                </c:pt>
                <c:pt idx="1677">
                  <c:v>41.769999999999996</c:v>
                </c:pt>
                <c:pt idx="1678">
                  <c:v>41.78</c:v>
                </c:pt>
                <c:pt idx="1679">
                  <c:v>41.79</c:v>
                </c:pt>
                <c:pt idx="1680">
                  <c:v>41.8</c:v>
                </c:pt>
                <c:pt idx="1681">
                  <c:v>41.81</c:v>
                </c:pt>
                <c:pt idx="1682">
                  <c:v>41.82</c:v>
                </c:pt>
                <c:pt idx="1683">
                  <c:v>41.83</c:v>
                </c:pt>
                <c:pt idx="1684">
                  <c:v>41.84</c:v>
                </c:pt>
                <c:pt idx="1685">
                  <c:v>41.85</c:v>
                </c:pt>
                <c:pt idx="1686">
                  <c:v>41.86</c:v>
                </c:pt>
                <c:pt idx="1687">
                  <c:v>41.870000000000005</c:v>
                </c:pt>
                <c:pt idx="1688">
                  <c:v>41.879999999999995</c:v>
                </c:pt>
                <c:pt idx="1689">
                  <c:v>41.89</c:v>
                </c:pt>
                <c:pt idx="1690">
                  <c:v>41.9</c:v>
                </c:pt>
                <c:pt idx="1691">
                  <c:v>41.91</c:v>
                </c:pt>
                <c:pt idx="1692">
                  <c:v>41.92</c:v>
                </c:pt>
                <c:pt idx="1693">
                  <c:v>41.93</c:v>
                </c:pt>
                <c:pt idx="1694">
                  <c:v>41.94</c:v>
                </c:pt>
                <c:pt idx="1695">
                  <c:v>41.95</c:v>
                </c:pt>
                <c:pt idx="1696">
                  <c:v>41.96</c:v>
                </c:pt>
                <c:pt idx="1697">
                  <c:v>41.97</c:v>
                </c:pt>
                <c:pt idx="1698">
                  <c:v>41.980000000000004</c:v>
                </c:pt>
                <c:pt idx="1699">
                  <c:v>41.99</c:v>
                </c:pt>
                <c:pt idx="1700">
                  <c:v>42</c:v>
                </c:pt>
                <c:pt idx="1701">
                  <c:v>42.010000000000005</c:v>
                </c:pt>
                <c:pt idx="1702">
                  <c:v>42.019999999999996</c:v>
                </c:pt>
                <c:pt idx="1703">
                  <c:v>42.03</c:v>
                </c:pt>
                <c:pt idx="1704">
                  <c:v>42.04</c:v>
                </c:pt>
                <c:pt idx="1705">
                  <c:v>42.05</c:v>
                </c:pt>
                <c:pt idx="1706">
                  <c:v>42.06</c:v>
                </c:pt>
                <c:pt idx="1707">
                  <c:v>42.07</c:v>
                </c:pt>
                <c:pt idx="1708">
                  <c:v>42.08</c:v>
                </c:pt>
                <c:pt idx="1709">
                  <c:v>42.09</c:v>
                </c:pt>
                <c:pt idx="1710">
                  <c:v>42.1</c:v>
                </c:pt>
                <c:pt idx="1711">
                  <c:v>42.11</c:v>
                </c:pt>
                <c:pt idx="1712">
                  <c:v>42.120000000000005</c:v>
                </c:pt>
                <c:pt idx="1713">
                  <c:v>42.129999999999995</c:v>
                </c:pt>
                <c:pt idx="1714">
                  <c:v>42.14</c:v>
                </c:pt>
                <c:pt idx="1715">
                  <c:v>42.150000000000006</c:v>
                </c:pt>
                <c:pt idx="1716">
                  <c:v>42.16</c:v>
                </c:pt>
                <c:pt idx="1717">
                  <c:v>42.17</c:v>
                </c:pt>
                <c:pt idx="1718">
                  <c:v>42.18</c:v>
                </c:pt>
                <c:pt idx="1719">
                  <c:v>42.19</c:v>
                </c:pt>
                <c:pt idx="1720">
                  <c:v>42.2</c:v>
                </c:pt>
                <c:pt idx="1721">
                  <c:v>42.21</c:v>
                </c:pt>
                <c:pt idx="1722">
                  <c:v>42.22</c:v>
                </c:pt>
                <c:pt idx="1723">
                  <c:v>42.230000000000004</c:v>
                </c:pt>
                <c:pt idx="1724">
                  <c:v>42.24</c:v>
                </c:pt>
                <c:pt idx="1725">
                  <c:v>42.25</c:v>
                </c:pt>
                <c:pt idx="1726">
                  <c:v>42.260000000000005</c:v>
                </c:pt>
                <c:pt idx="1727">
                  <c:v>42.269999999999996</c:v>
                </c:pt>
                <c:pt idx="1728">
                  <c:v>42.28</c:v>
                </c:pt>
                <c:pt idx="1729">
                  <c:v>42.29</c:v>
                </c:pt>
                <c:pt idx="1730">
                  <c:v>42.3</c:v>
                </c:pt>
                <c:pt idx="1731">
                  <c:v>42.31</c:v>
                </c:pt>
                <c:pt idx="1732">
                  <c:v>42.32</c:v>
                </c:pt>
                <c:pt idx="1733">
                  <c:v>42.33</c:v>
                </c:pt>
                <c:pt idx="1734">
                  <c:v>42.34</c:v>
                </c:pt>
                <c:pt idx="1735">
                  <c:v>42.35</c:v>
                </c:pt>
                <c:pt idx="1736">
                  <c:v>42.36</c:v>
                </c:pt>
                <c:pt idx="1737">
                  <c:v>42.370000000000005</c:v>
                </c:pt>
                <c:pt idx="1738">
                  <c:v>42.379999999999995</c:v>
                </c:pt>
                <c:pt idx="1739">
                  <c:v>42.39</c:v>
                </c:pt>
                <c:pt idx="1740">
                  <c:v>42.400000000000006</c:v>
                </c:pt>
                <c:pt idx="1741">
                  <c:v>42.41</c:v>
                </c:pt>
                <c:pt idx="1742">
                  <c:v>42.42</c:v>
                </c:pt>
                <c:pt idx="1743">
                  <c:v>42.43</c:v>
                </c:pt>
                <c:pt idx="1744">
                  <c:v>42.44</c:v>
                </c:pt>
                <c:pt idx="1745">
                  <c:v>42.45</c:v>
                </c:pt>
                <c:pt idx="1746">
                  <c:v>42.46</c:v>
                </c:pt>
                <c:pt idx="1747">
                  <c:v>42.47</c:v>
                </c:pt>
                <c:pt idx="1748">
                  <c:v>42.480000000000004</c:v>
                </c:pt>
                <c:pt idx="1749">
                  <c:v>42.49</c:v>
                </c:pt>
                <c:pt idx="1750">
                  <c:v>42.5</c:v>
                </c:pt>
                <c:pt idx="1751">
                  <c:v>42.510000000000005</c:v>
                </c:pt>
                <c:pt idx="1752">
                  <c:v>42.519999999999996</c:v>
                </c:pt>
                <c:pt idx="1753">
                  <c:v>42.53</c:v>
                </c:pt>
                <c:pt idx="1754">
                  <c:v>42.54</c:v>
                </c:pt>
                <c:pt idx="1755">
                  <c:v>42.55</c:v>
                </c:pt>
                <c:pt idx="1756">
                  <c:v>42.56</c:v>
                </c:pt>
                <c:pt idx="1757">
                  <c:v>42.57</c:v>
                </c:pt>
                <c:pt idx="1758">
                  <c:v>42.58</c:v>
                </c:pt>
                <c:pt idx="1759">
                  <c:v>42.59</c:v>
                </c:pt>
                <c:pt idx="1760">
                  <c:v>42.6</c:v>
                </c:pt>
                <c:pt idx="1761">
                  <c:v>42.61</c:v>
                </c:pt>
                <c:pt idx="1762">
                  <c:v>42.620000000000005</c:v>
                </c:pt>
                <c:pt idx="1763">
                  <c:v>42.629999999999995</c:v>
                </c:pt>
                <c:pt idx="1764">
                  <c:v>42.64</c:v>
                </c:pt>
                <c:pt idx="1765">
                  <c:v>42.650000000000006</c:v>
                </c:pt>
                <c:pt idx="1766">
                  <c:v>42.66</c:v>
                </c:pt>
                <c:pt idx="1767">
                  <c:v>42.67</c:v>
                </c:pt>
                <c:pt idx="1768">
                  <c:v>42.68</c:v>
                </c:pt>
                <c:pt idx="1769">
                  <c:v>42.69</c:v>
                </c:pt>
                <c:pt idx="1770">
                  <c:v>42.7</c:v>
                </c:pt>
                <c:pt idx="1771">
                  <c:v>42.71</c:v>
                </c:pt>
                <c:pt idx="1772">
                  <c:v>42.72</c:v>
                </c:pt>
                <c:pt idx="1773">
                  <c:v>42.730000000000004</c:v>
                </c:pt>
                <c:pt idx="1774">
                  <c:v>42.74</c:v>
                </c:pt>
                <c:pt idx="1775">
                  <c:v>42.75</c:v>
                </c:pt>
                <c:pt idx="1776">
                  <c:v>42.760000000000005</c:v>
                </c:pt>
                <c:pt idx="1777">
                  <c:v>42.769999999999996</c:v>
                </c:pt>
                <c:pt idx="1778">
                  <c:v>42.78</c:v>
                </c:pt>
                <c:pt idx="1779">
                  <c:v>42.79</c:v>
                </c:pt>
                <c:pt idx="1780">
                  <c:v>42.8</c:v>
                </c:pt>
                <c:pt idx="1781">
                  <c:v>42.81</c:v>
                </c:pt>
                <c:pt idx="1782">
                  <c:v>42.82</c:v>
                </c:pt>
                <c:pt idx="1783">
                  <c:v>42.83</c:v>
                </c:pt>
                <c:pt idx="1784">
                  <c:v>42.84</c:v>
                </c:pt>
                <c:pt idx="1785">
                  <c:v>42.85</c:v>
                </c:pt>
                <c:pt idx="1786">
                  <c:v>42.86</c:v>
                </c:pt>
                <c:pt idx="1787">
                  <c:v>42.870000000000005</c:v>
                </c:pt>
                <c:pt idx="1788">
                  <c:v>42.879999999999995</c:v>
                </c:pt>
                <c:pt idx="1789">
                  <c:v>42.89</c:v>
                </c:pt>
                <c:pt idx="1790">
                  <c:v>42.900000000000006</c:v>
                </c:pt>
                <c:pt idx="1791">
                  <c:v>42.91</c:v>
                </c:pt>
                <c:pt idx="1792">
                  <c:v>42.92</c:v>
                </c:pt>
                <c:pt idx="1793">
                  <c:v>42.93</c:v>
                </c:pt>
                <c:pt idx="1794">
                  <c:v>42.94</c:v>
                </c:pt>
                <c:pt idx="1795">
                  <c:v>42.95</c:v>
                </c:pt>
                <c:pt idx="1796">
                  <c:v>42.96</c:v>
                </c:pt>
                <c:pt idx="1797">
                  <c:v>42.97</c:v>
                </c:pt>
                <c:pt idx="1798">
                  <c:v>42.980000000000004</c:v>
                </c:pt>
                <c:pt idx="1799">
                  <c:v>42.99</c:v>
                </c:pt>
                <c:pt idx="1800">
                  <c:v>43</c:v>
                </c:pt>
                <c:pt idx="1801">
                  <c:v>43.010000000000005</c:v>
                </c:pt>
                <c:pt idx="1802">
                  <c:v>43.019999999999996</c:v>
                </c:pt>
                <c:pt idx="1803">
                  <c:v>43.03</c:v>
                </c:pt>
                <c:pt idx="1804">
                  <c:v>43.04</c:v>
                </c:pt>
                <c:pt idx="1805">
                  <c:v>43.05</c:v>
                </c:pt>
                <c:pt idx="1806">
                  <c:v>43.06</c:v>
                </c:pt>
                <c:pt idx="1807">
                  <c:v>43.07</c:v>
                </c:pt>
                <c:pt idx="1808">
                  <c:v>43.08</c:v>
                </c:pt>
                <c:pt idx="1809">
                  <c:v>43.09</c:v>
                </c:pt>
                <c:pt idx="1810">
                  <c:v>43.1</c:v>
                </c:pt>
                <c:pt idx="1811">
                  <c:v>43.11</c:v>
                </c:pt>
                <c:pt idx="1812">
                  <c:v>43.120000000000005</c:v>
                </c:pt>
                <c:pt idx="1813">
                  <c:v>43.129999999999995</c:v>
                </c:pt>
                <c:pt idx="1814">
                  <c:v>43.14</c:v>
                </c:pt>
                <c:pt idx="1815">
                  <c:v>43.150000000000006</c:v>
                </c:pt>
                <c:pt idx="1816">
                  <c:v>43.16</c:v>
                </c:pt>
                <c:pt idx="1817">
                  <c:v>43.17</c:v>
                </c:pt>
                <c:pt idx="1818">
                  <c:v>43.18</c:v>
                </c:pt>
                <c:pt idx="1819">
                  <c:v>43.19</c:v>
                </c:pt>
                <c:pt idx="1820">
                  <c:v>43.2</c:v>
                </c:pt>
                <c:pt idx="1821">
                  <c:v>43.21</c:v>
                </c:pt>
                <c:pt idx="1822">
                  <c:v>43.22</c:v>
                </c:pt>
                <c:pt idx="1823">
                  <c:v>43.230000000000004</c:v>
                </c:pt>
                <c:pt idx="1824">
                  <c:v>43.24</c:v>
                </c:pt>
                <c:pt idx="1825">
                  <c:v>43.25</c:v>
                </c:pt>
                <c:pt idx="1826">
                  <c:v>43.260000000000005</c:v>
                </c:pt>
                <c:pt idx="1827">
                  <c:v>43.269999999999996</c:v>
                </c:pt>
                <c:pt idx="1828">
                  <c:v>43.28</c:v>
                </c:pt>
                <c:pt idx="1829">
                  <c:v>43.29</c:v>
                </c:pt>
                <c:pt idx="1830">
                  <c:v>43.3</c:v>
                </c:pt>
                <c:pt idx="1831">
                  <c:v>43.31</c:v>
                </c:pt>
                <c:pt idx="1832">
                  <c:v>43.32</c:v>
                </c:pt>
                <c:pt idx="1833">
                  <c:v>43.33</c:v>
                </c:pt>
                <c:pt idx="1834">
                  <c:v>43.34</c:v>
                </c:pt>
                <c:pt idx="1835">
                  <c:v>43.35</c:v>
                </c:pt>
                <c:pt idx="1836">
                  <c:v>43.36</c:v>
                </c:pt>
                <c:pt idx="1837">
                  <c:v>43.370000000000005</c:v>
                </c:pt>
                <c:pt idx="1838">
                  <c:v>43.379999999999995</c:v>
                </c:pt>
                <c:pt idx="1839">
                  <c:v>43.39</c:v>
                </c:pt>
                <c:pt idx="1840">
                  <c:v>43.400000000000006</c:v>
                </c:pt>
                <c:pt idx="1841">
                  <c:v>43.41</c:v>
                </c:pt>
                <c:pt idx="1842">
                  <c:v>43.42</c:v>
                </c:pt>
                <c:pt idx="1843">
                  <c:v>43.43</c:v>
                </c:pt>
                <c:pt idx="1844">
                  <c:v>43.44</c:v>
                </c:pt>
                <c:pt idx="1845">
                  <c:v>43.45</c:v>
                </c:pt>
                <c:pt idx="1846">
                  <c:v>43.46</c:v>
                </c:pt>
                <c:pt idx="1847">
                  <c:v>43.47</c:v>
                </c:pt>
                <c:pt idx="1848">
                  <c:v>43.480000000000004</c:v>
                </c:pt>
                <c:pt idx="1849">
                  <c:v>43.49</c:v>
                </c:pt>
                <c:pt idx="1850">
                  <c:v>43.5</c:v>
                </c:pt>
                <c:pt idx="1851">
                  <c:v>43.510000000000005</c:v>
                </c:pt>
                <c:pt idx="1852">
                  <c:v>43.519999999999996</c:v>
                </c:pt>
                <c:pt idx="1853">
                  <c:v>43.53</c:v>
                </c:pt>
                <c:pt idx="1854">
                  <c:v>43.54</c:v>
                </c:pt>
                <c:pt idx="1855">
                  <c:v>43.55</c:v>
                </c:pt>
                <c:pt idx="1856">
                  <c:v>43.56</c:v>
                </c:pt>
                <c:pt idx="1857">
                  <c:v>43.57</c:v>
                </c:pt>
                <c:pt idx="1858">
                  <c:v>43.58</c:v>
                </c:pt>
                <c:pt idx="1859">
                  <c:v>43.59</c:v>
                </c:pt>
                <c:pt idx="1860">
                  <c:v>43.6</c:v>
                </c:pt>
                <c:pt idx="1861">
                  <c:v>43.61</c:v>
                </c:pt>
                <c:pt idx="1862">
                  <c:v>43.620000000000005</c:v>
                </c:pt>
                <c:pt idx="1863">
                  <c:v>43.629999999999995</c:v>
                </c:pt>
                <c:pt idx="1864">
                  <c:v>43.64</c:v>
                </c:pt>
                <c:pt idx="1865">
                  <c:v>43.650000000000006</c:v>
                </c:pt>
                <c:pt idx="1866">
                  <c:v>43.66</c:v>
                </c:pt>
                <c:pt idx="1867">
                  <c:v>43.67</c:v>
                </c:pt>
                <c:pt idx="1868">
                  <c:v>43.68</c:v>
                </c:pt>
                <c:pt idx="1869">
                  <c:v>43.69</c:v>
                </c:pt>
                <c:pt idx="1870">
                  <c:v>43.7</c:v>
                </c:pt>
                <c:pt idx="1871">
                  <c:v>43.71</c:v>
                </c:pt>
                <c:pt idx="1872">
                  <c:v>43.72</c:v>
                </c:pt>
                <c:pt idx="1873">
                  <c:v>43.730000000000004</c:v>
                </c:pt>
                <c:pt idx="1874">
                  <c:v>43.74</c:v>
                </c:pt>
                <c:pt idx="1875">
                  <c:v>43.75</c:v>
                </c:pt>
                <c:pt idx="1876">
                  <c:v>43.760000000000005</c:v>
                </c:pt>
                <c:pt idx="1877">
                  <c:v>43.769999999999996</c:v>
                </c:pt>
                <c:pt idx="1878">
                  <c:v>43.78</c:v>
                </c:pt>
                <c:pt idx="1879">
                  <c:v>43.79</c:v>
                </c:pt>
                <c:pt idx="1880">
                  <c:v>43.8</c:v>
                </c:pt>
                <c:pt idx="1881">
                  <c:v>43.81</c:v>
                </c:pt>
                <c:pt idx="1882">
                  <c:v>43.82</c:v>
                </c:pt>
                <c:pt idx="1883">
                  <c:v>43.83</c:v>
                </c:pt>
                <c:pt idx="1884">
                  <c:v>43.84</c:v>
                </c:pt>
                <c:pt idx="1885">
                  <c:v>43.85</c:v>
                </c:pt>
                <c:pt idx="1886">
                  <c:v>43.86</c:v>
                </c:pt>
                <c:pt idx="1887">
                  <c:v>43.870000000000005</c:v>
                </c:pt>
                <c:pt idx="1888">
                  <c:v>43.879999999999995</c:v>
                </c:pt>
                <c:pt idx="1889">
                  <c:v>43.89</c:v>
                </c:pt>
                <c:pt idx="1890">
                  <c:v>43.900000000000006</c:v>
                </c:pt>
                <c:pt idx="1891">
                  <c:v>43.91</c:v>
                </c:pt>
                <c:pt idx="1892">
                  <c:v>43.92</c:v>
                </c:pt>
                <c:pt idx="1893">
                  <c:v>43.93</c:v>
                </c:pt>
                <c:pt idx="1894">
                  <c:v>43.94</c:v>
                </c:pt>
                <c:pt idx="1895">
                  <c:v>43.95</c:v>
                </c:pt>
                <c:pt idx="1896">
                  <c:v>43.96</c:v>
                </c:pt>
                <c:pt idx="1897">
                  <c:v>43.97</c:v>
                </c:pt>
                <c:pt idx="1898">
                  <c:v>43.980000000000004</c:v>
                </c:pt>
                <c:pt idx="1899">
                  <c:v>43.99</c:v>
                </c:pt>
                <c:pt idx="1900">
                  <c:v>44</c:v>
                </c:pt>
                <c:pt idx="1901">
                  <c:v>44.010000000000005</c:v>
                </c:pt>
                <c:pt idx="1902">
                  <c:v>44.019999999999996</c:v>
                </c:pt>
                <c:pt idx="1903">
                  <c:v>44.03</c:v>
                </c:pt>
                <c:pt idx="1904">
                  <c:v>44.04</c:v>
                </c:pt>
                <c:pt idx="1905">
                  <c:v>44.05</c:v>
                </c:pt>
                <c:pt idx="1906">
                  <c:v>44.06</c:v>
                </c:pt>
                <c:pt idx="1907">
                  <c:v>44.07</c:v>
                </c:pt>
                <c:pt idx="1908">
                  <c:v>44.08</c:v>
                </c:pt>
                <c:pt idx="1909">
                  <c:v>44.09</c:v>
                </c:pt>
                <c:pt idx="1910">
                  <c:v>44.1</c:v>
                </c:pt>
                <c:pt idx="1911">
                  <c:v>44.11</c:v>
                </c:pt>
                <c:pt idx="1912">
                  <c:v>44.120000000000005</c:v>
                </c:pt>
                <c:pt idx="1913">
                  <c:v>44.129999999999995</c:v>
                </c:pt>
                <c:pt idx="1914">
                  <c:v>44.14</c:v>
                </c:pt>
                <c:pt idx="1915">
                  <c:v>44.150000000000006</c:v>
                </c:pt>
                <c:pt idx="1916">
                  <c:v>44.16</c:v>
                </c:pt>
                <c:pt idx="1917">
                  <c:v>44.17</c:v>
                </c:pt>
                <c:pt idx="1918">
                  <c:v>44.18</c:v>
                </c:pt>
                <c:pt idx="1919">
                  <c:v>44.19</c:v>
                </c:pt>
                <c:pt idx="1920">
                  <c:v>44.2</c:v>
                </c:pt>
                <c:pt idx="1921">
                  <c:v>44.21</c:v>
                </c:pt>
                <c:pt idx="1922">
                  <c:v>44.22</c:v>
                </c:pt>
                <c:pt idx="1923">
                  <c:v>44.230000000000004</c:v>
                </c:pt>
                <c:pt idx="1924">
                  <c:v>44.24</c:v>
                </c:pt>
                <c:pt idx="1925">
                  <c:v>44.25</c:v>
                </c:pt>
                <c:pt idx="1926">
                  <c:v>44.260000000000005</c:v>
                </c:pt>
                <c:pt idx="1927">
                  <c:v>44.269999999999996</c:v>
                </c:pt>
                <c:pt idx="1928">
                  <c:v>44.28</c:v>
                </c:pt>
                <c:pt idx="1929">
                  <c:v>44.29</c:v>
                </c:pt>
                <c:pt idx="1930">
                  <c:v>44.3</c:v>
                </c:pt>
                <c:pt idx="1931">
                  <c:v>44.31</c:v>
                </c:pt>
                <c:pt idx="1932">
                  <c:v>44.32</c:v>
                </c:pt>
                <c:pt idx="1933">
                  <c:v>44.33</c:v>
                </c:pt>
                <c:pt idx="1934">
                  <c:v>44.34</c:v>
                </c:pt>
                <c:pt idx="1935">
                  <c:v>44.35</c:v>
                </c:pt>
                <c:pt idx="1936">
                  <c:v>44.36</c:v>
                </c:pt>
                <c:pt idx="1937">
                  <c:v>44.370000000000005</c:v>
                </c:pt>
                <c:pt idx="1938">
                  <c:v>44.379999999999995</c:v>
                </c:pt>
                <c:pt idx="1939">
                  <c:v>44.39</c:v>
                </c:pt>
                <c:pt idx="1940">
                  <c:v>44.400000000000006</c:v>
                </c:pt>
                <c:pt idx="1941">
                  <c:v>44.41</c:v>
                </c:pt>
                <c:pt idx="1942">
                  <c:v>44.42</c:v>
                </c:pt>
                <c:pt idx="1943">
                  <c:v>44.43</c:v>
                </c:pt>
                <c:pt idx="1944">
                  <c:v>44.44</c:v>
                </c:pt>
                <c:pt idx="1945">
                  <c:v>44.45</c:v>
                </c:pt>
                <c:pt idx="1946">
                  <c:v>44.46</c:v>
                </c:pt>
                <c:pt idx="1947">
                  <c:v>44.47</c:v>
                </c:pt>
                <c:pt idx="1948">
                  <c:v>44.480000000000004</c:v>
                </c:pt>
                <c:pt idx="1949">
                  <c:v>44.49</c:v>
                </c:pt>
                <c:pt idx="1950">
                  <c:v>44.5</c:v>
                </c:pt>
                <c:pt idx="1951">
                  <c:v>44.510000000000005</c:v>
                </c:pt>
                <c:pt idx="1952">
                  <c:v>44.519999999999996</c:v>
                </c:pt>
                <c:pt idx="1953">
                  <c:v>44.53</c:v>
                </c:pt>
                <c:pt idx="1954">
                  <c:v>44.54</c:v>
                </c:pt>
                <c:pt idx="1955">
                  <c:v>44.55</c:v>
                </c:pt>
                <c:pt idx="1956">
                  <c:v>44.56</c:v>
                </c:pt>
                <c:pt idx="1957">
                  <c:v>44.57</c:v>
                </c:pt>
                <c:pt idx="1958">
                  <c:v>44.58</c:v>
                </c:pt>
                <c:pt idx="1959">
                  <c:v>44.59</c:v>
                </c:pt>
                <c:pt idx="1960">
                  <c:v>44.6</c:v>
                </c:pt>
                <c:pt idx="1961">
                  <c:v>44.61</c:v>
                </c:pt>
                <c:pt idx="1962">
                  <c:v>44.620000000000005</c:v>
                </c:pt>
                <c:pt idx="1963">
                  <c:v>44.629999999999995</c:v>
                </c:pt>
                <c:pt idx="1964">
                  <c:v>44.64</c:v>
                </c:pt>
                <c:pt idx="1965">
                  <c:v>44.650000000000006</c:v>
                </c:pt>
                <c:pt idx="1966">
                  <c:v>44.66</c:v>
                </c:pt>
                <c:pt idx="1967">
                  <c:v>44.67</c:v>
                </c:pt>
                <c:pt idx="1968">
                  <c:v>44.68</c:v>
                </c:pt>
                <c:pt idx="1969">
                  <c:v>44.69</c:v>
                </c:pt>
                <c:pt idx="1970">
                  <c:v>44.7</c:v>
                </c:pt>
                <c:pt idx="1971">
                  <c:v>44.71</c:v>
                </c:pt>
                <c:pt idx="1972">
                  <c:v>44.72</c:v>
                </c:pt>
                <c:pt idx="1973">
                  <c:v>44.730000000000004</c:v>
                </c:pt>
                <c:pt idx="1974">
                  <c:v>44.74</c:v>
                </c:pt>
                <c:pt idx="1975">
                  <c:v>44.75</c:v>
                </c:pt>
                <c:pt idx="1976">
                  <c:v>44.760000000000005</c:v>
                </c:pt>
                <c:pt idx="1977">
                  <c:v>44.769999999999996</c:v>
                </c:pt>
                <c:pt idx="1978">
                  <c:v>44.78</c:v>
                </c:pt>
                <c:pt idx="1979">
                  <c:v>44.79</c:v>
                </c:pt>
                <c:pt idx="1980">
                  <c:v>44.8</c:v>
                </c:pt>
                <c:pt idx="1981">
                  <c:v>44.81</c:v>
                </c:pt>
                <c:pt idx="1982">
                  <c:v>44.82</c:v>
                </c:pt>
                <c:pt idx="1983">
                  <c:v>44.83</c:v>
                </c:pt>
                <c:pt idx="1984">
                  <c:v>44.84</c:v>
                </c:pt>
                <c:pt idx="1985">
                  <c:v>44.85</c:v>
                </c:pt>
                <c:pt idx="1986">
                  <c:v>44.86</c:v>
                </c:pt>
                <c:pt idx="1987">
                  <c:v>44.870000000000005</c:v>
                </c:pt>
                <c:pt idx="1988">
                  <c:v>44.879999999999995</c:v>
                </c:pt>
                <c:pt idx="1989">
                  <c:v>44.89</c:v>
                </c:pt>
                <c:pt idx="1990">
                  <c:v>44.900000000000006</c:v>
                </c:pt>
                <c:pt idx="1991">
                  <c:v>44.91</c:v>
                </c:pt>
                <c:pt idx="1992">
                  <c:v>44.92</c:v>
                </c:pt>
                <c:pt idx="1993">
                  <c:v>44.93</c:v>
                </c:pt>
                <c:pt idx="1994">
                  <c:v>44.94</c:v>
                </c:pt>
                <c:pt idx="1995">
                  <c:v>44.95</c:v>
                </c:pt>
                <c:pt idx="1996">
                  <c:v>44.96</c:v>
                </c:pt>
                <c:pt idx="1997">
                  <c:v>44.97</c:v>
                </c:pt>
                <c:pt idx="1998">
                  <c:v>44.980000000000004</c:v>
                </c:pt>
                <c:pt idx="1999">
                  <c:v>44.99</c:v>
                </c:pt>
                <c:pt idx="2000">
                  <c:v>45</c:v>
                </c:pt>
                <c:pt idx="2001">
                  <c:v>45.010000000000005</c:v>
                </c:pt>
                <c:pt idx="2002">
                  <c:v>45.019999999999996</c:v>
                </c:pt>
                <c:pt idx="2003">
                  <c:v>45.03</c:v>
                </c:pt>
                <c:pt idx="2004">
                  <c:v>45.04</c:v>
                </c:pt>
                <c:pt idx="2005">
                  <c:v>45.05</c:v>
                </c:pt>
                <c:pt idx="2006">
                  <c:v>45.06</c:v>
                </c:pt>
                <c:pt idx="2007">
                  <c:v>45.07</c:v>
                </c:pt>
                <c:pt idx="2008">
                  <c:v>45.08</c:v>
                </c:pt>
                <c:pt idx="2009">
                  <c:v>45.09</c:v>
                </c:pt>
                <c:pt idx="2010">
                  <c:v>45.1</c:v>
                </c:pt>
                <c:pt idx="2011">
                  <c:v>45.11</c:v>
                </c:pt>
                <c:pt idx="2012">
                  <c:v>45.120000000000005</c:v>
                </c:pt>
                <c:pt idx="2013">
                  <c:v>45.129999999999995</c:v>
                </c:pt>
                <c:pt idx="2014">
                  <c:v>45.14</c:v>
                </c:pt>
                <c:pt idx="2015">
                  <c:v>45.150000000000006</c:v>
                </c:pt>
                <c:pt idx="2016">
                  <c:v>45.16</c:v>
                </c:pt>
                <c:pt idx="2017">
                  <c:v>45.17</c:v>
                </c:pt>
                <c:pt idx="2018">
                  <c:v>45.18</c:v>
                </c:pt>
                <c:pt idx="2019">
                  <c:v>45.19</c:v>
                </c:pt>
                <c:pt idx="2020">
                  <c:v>45.2</c:v>
                </c:pt>
                <c:pt idx="2021">
                  <c:v>45.21</c:v>
                </c:pt>
                <c:pt idx="2022">
                  <c:v>45.22</c:v>
                </c:pt>
                <c:pt idx="2023">
                  <c:v>45.230000000000004</c:v>
                </c:pt>
                <c:pt idx="2024">
                  <c:v>45.24</c:v>
                </c:pt>
                <c:pt idx="2025">
                  <c:v>45.25</c:v>
                </c:pt>
                <c:pt idx="2026">
                  <c:v>45.260000000000005</c:v>
                </c:pt>
                <c:pt idx="2027">
                  <c:v>45.269999999999996</c:v>
                </c:pt>
                <c:pt idx="2028">
                  <c:v>45.28</c:v>
                </c:pt>
                <c:pt idx="2029">
                  <c:v>45.29</c:v>
                </c:pt>
                <c:pt idx="2030">
                  <c:v>45.3</c:v>
                </c:pt>
                <c:pt idx="2031">
                  <c:v>45.31</c:v>
                </c:pt>
                <c:pt idx="2032">
                  <c:v>45.32</c:v>
                </c:pt>
                <c:pt idx="2033">
                  <c:v>45.33</c:v>
                </c:pt>
                <c:pt idx="2034">
                  <c:v>45.34</c:v>
                </c:pt>
                <c:pt idx="2035">
                  <c:v>45.35</c:v>
                </c:pt>
                <c:pt idx="2036">
                  <c:v>45.36</c:v>
                </c:pt>
                <c:pt idx="2037">
                  <c:v>45.370000000000005</c:v>
                </c:pt>
                <c:pt idx="2038">
                  <c:v>45.379999999999995</c:v>
                </c:pt>
                <c:pt idx="2039">
                  <c:v>45.39</c:v>
                </c:pt>
                <c:pt idx="2040">
                  <c:v>45.400000000000006</c:v>
                </c:pt>
                <c:pt idx="2041">
                  <c:v>45.41</c:v>
                </c:pt>
                <c:pt idx="2042">
                  <c:v>45.42</c:v>
                </c:pt>
                <c:pt idx="2043">
                  <c:v>45.43</c:v>
                </c:pt>
                <c:pt idx="2044">
                  <c:v>45.44</c:v>
                </c:pt>
                <c:pt idx="2045">
                  <c:v>45.45</c:v>
                </c:pt>
                <c:pt idx="2046">
                  <c:v>45.46</c:v>
                </c:pt>
                <c:pt idx="2047">
                  <c:v>45.47</c:v>
                </c:pt>
                <c:pt idx="2048">
                  <c:v>45.480000000000004</c:v>
                </c:pt>
                <c:pt idx="2049">
                  <c:v>45.49</c:v>
                </c:pt>
                <c:pt idx="2050">
                  <c:v>45.5</c:v>
                </c:pt>
                <c:pt idx="2051">
                  <c:v>45.510000000000005</c:v>
                </c:pt>
                <c:pt idx="2052">
                  <c:v>45.519999999999996</c:v>
                </c:pt>
                <c:pt idx="2053">
                  <c:v>45.53</c:v>
                </c:pt>
                <c:pt idx="2054">
                  <c:v>45.54</c:v>
                </c:pt>
                <c:pt idx="2055">
                  <c:v>45.55</c:v>
                </c:pt>
                <c:pt idx="2056">
                  <c:v>45.56</c:v>
                </c:pt>
                <c:pt idx="2057">
                  <c:v>45.57</c:v>
                </c:pt>
                <c:pt idx="2058">
                  <c:v>45.58</c:v>
                </c:pt>
                <c:pt idx="2059">
                  <c:v>45.59</c:v>
                </c:pt>
                <c:pt idx="2060">
                  <c:v>45.6</c:v>
                </c:pt>
                <c:pt idx="2061">
                  <c:v>45.61</c:v>
                </c:pt>
                <c:pt idx="2062">
                  <c:v>45.620000000000005</c:v>
                </c:pt>
                <c:pt idx="2063">
                  <c:v>45.629999999999995</c:v>
                </c:pt>
                <c:pt idx="2064">
                  <c:v>45.64</c:v>
                </c:pt>
                <c:pt idx="2065">
                  <c:v>45.650000000000006</c:v>
                </c:pt>
                <c:pt idx="2066">
                  <c:v>45.66</c:v>
                </c:pt>
                <c:pt idx="2067">
                  <c:v>45.67</c:v>
                </c:pt>
                <c:pt idx="2068">
                  <c:v>45.68</c:v>
                </c:pt>
                <c:pt idx="2069">
                  <c:v>45.69</c:v>
                </c:pt>
                <c:pt idx="2070">
                  <c:v>45.7</c:v>
                </c:pt>
                <c:pt idx="2071">
                  <c:v>45.71</c:v>
                </c:pt>
                <c:pt idx="2072">
                  <c:v>45.72</c:v>
                </c:pt>
                <c:pt idx="2073">
                  <c:v>45.730000000000004</c:v>
                </c:pt>
                <c:pt idx="2074">
                  <c:v>45.74</c:v>
                </c:pt>
                <c:pt idx="2075">
                  <c:v>45.75</c:v>
                </c:pt>
                <c:pt idx="2076">
                  <c:v>45.760000000000005</c:v>
                </c:pt>
                <c:pt idx="2077">
                  <c:v>45.769999999999996</c:v>
                </c:pt>
                <c:pt idx="2078">
                  <c:v>45.78</c:v>
                </c:pt>
                <c:pt idx="2079">
                  <c:v>45.79</c:v>
                </c:pt>
                <c:pt idx="2080">
                  <c:v>45.8</c:v>
                </c:pt>
                <c:pt idx="2081">
                  <c:v>45.81</c:v>
                </c:pt>
                <c:pt idx="2082">
                  <c:v>45.82</c:v>
                </c:pt>
                <c:pt idx="2083">
                  <c:v>45.83</c:v>
                </c:pt>
                <c:pt idx="2084">
                  <c:v>45.84</c:v>
                </c:pt>
                <c:pt idx="2085">
                  <c:v>45.85</c:v>
                </c:pt>
                <c:pt idx="2086">
                  <c:v>45.86</c:v>
                </c:pt>
                <c:pt idx="2087">
                  <c:v>45.870000000000005</c:v>
                </c:pt>
                <c:pt idx="2088">
                  <c:v>45.879999999999995</c:v>
                </c:pt>
                <c:pt idx="2089">
                  <c:v>45.89</c:v>
                </c:pt>
                <c:pt idx="2090">
                  <c:v>45.900000000000006</c:v>
                </c:pt>
                <c:pt idx="2091">
                  <c:v>45.91</c:v>
                </c:pt>
                <c:pt idx="2092">
                  <c:v>45.92</c:v>
                </c:pt>
                <c:pt idx="2093">
                  <c:v>45.93</c:v>
                </c:pt>
                <c:pt idx="2094">
                  <c:v>45.94</c:v>
                </c:pt>
                <c:pt idx="2095">
                  <c:v>45.95</c:v>
                </c:pt>
                <c:pt idx="2096">
                  <c:v>45.96</c:v>
                </c:pt>
                <c:pt idx="2097">
                  <c:v>45.97</c:v>
                </c:pt>
                <c:pt idx="2098">
                  <c:v>45.980000000000004</c:v>
                </c:pt>
                <c:pt idx="2099">
                  <c:v>45.99</c:v>
                </c:pt>
                <c:pt idx="2100">
                  <c:v>46</c:v>
                </c:pt>
                <c:pt idx="2101">
                  <c:v>46.010000000000005</c:v>
                </c:pt>
                <c:pt idx="2102">
                  <c:v>46.019999999999996</c:v>
                </c:pt>
                <c:pt idx="2103">
                  <c:v>46.03</c:v>
                </c:pt>
                <c:pt idx="2104">
                  <c:v>46.04</c:v>
                </c:pt>
                <c:pt idx="2105">
                  <c:v>46.05</c:v>
                </c:pt>
                <c:pt idx="2106">
                  <c:v>46.06</c:v>
                </c:pt>
                <c:pt idx="2107">
                  <c:v>46.07</c:v>
                </c:pt>
                <c:pt idx="2108">
                  <c:v>46.08</c:v>
                </c:pt>
                <c:pt idx="2109">
                  <c:v>46.09</c:v>
                </c:pt>
                <c:pt idx="2110">
                  <c:v>46.1</c:v>
                </c:pt>
                <c:pt idx="2111">
                  <c:v>46.11</c:v>
                </c:pt>
                <c:pt idx="2112">
                  <c:v>46.120000000000005</c:v>
                </c:pt>
                <c:pt idx="2113">
                  <c:v>46.129999999999995</c:v>
                </c:pt>
                <c:pt idx="2114">
                  <c:v>46.14</c:v>
                </c:pt>
                <c:pt idx="2115">
                  <c:v>46.150000000000006</c:v>
                </c:pt>
                <c:pt idx="2116">
                  <c:v>46.16</c:v>
                </c:pt>
                <c:pt idx="2117">
                  <c:v>46.17</c:v>
                </c:pt>
                <c:pt idx="2118">
                  <c:v>46.18</c:v>
                </c:pt>
                <c:pt idx="2119">
                  <c:v>46.19</c:v>
                </c:pt>
                <c:pt idx="2120">
                  <c:v>46.2</c:v>
                </c:pt>
                <c:pt idx="2121">
                  <c:v>46.21</c:v>
                </c:pt>
                <c:pt idx="2122">
                  <c:v>46.22</c:v>
                </c:pt>
                <c:pt idx="2123">
                  <c:v>46.230000000000004</c:v>
                </c:pt>
                <c:pt idx="2124">
                  <c:v>46.24</c:v>
                </c:pt>
                <c:pt idx="2125">
                  <c:v>46.25</c:v>
                </c:pt>
                <c:pt idx="2126">
                  <c:v>46.260000000000005</c:v>
                </c:pt>
                <c:pt idx="2127">
                  <c:v>46.269999999999996</c:v>
                </c:pt>
                <c:pt idx="2128">
                  <c:v>46.28</c:v>
                </c:pt>
                <c:pt idx="2129">
                  <c:v>46.29</c:v>
                </c:pt>
                <c:pt idx="2130">
                  <c:v>46.3</c:v>
                </c:pt>
                <c:pt idx="2131">
                  <c:v>46.31</c:v>
                </c:pt>
                <c:pt idx="2132">
                  <c:v>46.32</c:v>
                </c:pt>
                <c:pt idx="2133">
                  <c:v>46.33</c:v>
                </c:pt>
                <c:pt idx="2134">
                  <c:v>46.34</c:v>
                </c:pt>
                <c:pt idx="2135">
                  <c:v>46.35</c:v>
                </c:pt>
                <c:pt idx="2136">
                  <c:v>46.36</c:v>
                </c:pt>
                <c:pt idx="2137">
                  <c:v>46.370000000000005</c:v>
                </c:pt>
                <c:pt idx="2138">
                  <c:v>46.379999999999995</c:v>
                </c:pt>
                <c:pt idx="2139">
                  <c:v>46.39</c:v>
                </c:pt>
                <c:pt idx="2140">
                  <c:v>46.400000000000006</c:v>
                </c:pt>
                <c:pt idx="2141">
                  <c:v>46.41</c:v>
                </c:pt>
                <c:pt idx="2142">
                  <c:v>46.42</c:v>
                </c:pt>
                <c:pt idx="2143">
                  <c:v>46.43</c:v>
                </c:pt>
                <c:pt idx="2144">
                  <c:v>46.44</c:v>
                </c:pt>
                <c:pt idx="2145">
                  <c:v>46.45</c:v>
                </c:pt>
                <c:pt idx="2146">
                  <c:v>46.46</c:v>
                </c:pt>
                <c:pt idx="2147">
                  <c:v>46.47</c:v>
                </c:pt>
                <c:pt idx="2148">
                  <c:v>46.480000000000004</c:v>
                </c:pt>
                <c:pt idx="2149">
                  <c:v>46.49</c:v>
                </c:pt>
                <c:pt idx="2150">
                  <c:v>46.5</c:v>
                </c:pt>
                <c:pt idx="2151">
                  <c:v>46.510000000000005</c:v>
                </c:pt>
                <c:pt idx="2152">
                  <c:v>46.519999999999996</c:v>
                </c:pt>
                <c:pt idx="2153">
                  <c:v>46.53</c:v>
                </c:pt>
                <c:pt idx="2154">
                  <c:v>46.54</c:v>
                </c:pt>
                <c:pt idx="2155">
                  <c:v>46.55</c:v>
                </c:pt>
                <c:pt idx="2156">
                  <c:v>46.56</c:v>
                </c:pt>
                <c:pt idx="2157">
                  <c:v>46.57</c:v>
                </c:pt>
                <c:pt idx="2158">
                  <c:v>46.58</c:v>
                </c:pt>
                <c:pt idx="2159">
                  <c:v>46.59</c:v>
                </c:pt>
                <c:pt idx="2160">
                  <c:v>46.6</c:v>
                </c:pt>
                <c:pt idx="2161">
                  <c:v>46.61</c:v>
                </c:pt>
                <c:pt idx="2162">
                  <c:v>46.620000000000005</c:v>
                </c:pt>
                <c:pt idx="2163">
                  <c:v>46.629999999999995</c:v>
                </c:pt>
                <c:pt idx="2164">
                  <c:v>46.64</c:v>
                </c:pt>
                <c:pt idx="2165">
                  <c:v>46.650000000000006</c:v>
                </c:pt>
                <c:pt idx="2166">
                  <c:v>46.66</c:v>
                </c:pt>
                <c:pt idx="2167">
                  <c:v>46.67</c:v>
                </c:pt>
                <c:pt idx="2168">
                  <c:v>46.68</c:v>
                </c:pt>
                <c:pt idx="2169">
                  <c:v>46.69</c:v>
                </c:pt>
                <c:pt idx="2170">
                  <c:v>46.7</c:v>
                </c:pt>
                <c:pt idx="2171">
                  <c:v>46.71</c:v>
                </c:pt>
                <c:pt idx="2172">
                  <c:v>46.72</c:v>
                </c:pt>
                <c:pt idx="2173">
                  <c:v>46.730000000000004</c:v>
                </c:pt>
                <c:pt idx="2174">
                  <c:v>46.74</c:v>
                </c:pt>
                <c:pt idx="2175">
                  <c:v>46.75</c:v>
                </c:pt>
                <c:pt idx="2176">
                  <c:v>46.760000000000005</c:v>
                </c:pt>
                <c:pt idx="2177">
                  <c:v>46.769999999999996</c:v>
                </c:pt>
                <c:pt idx="2178">
                  <c:v>46.78</c:v>
                </c:pt>
                <c:pt idx="2179">
                  <c:v>46.79</c:v>
                </c:pt>
                <c:pt idx="2180">
                  <c:v>46.8</c:v>
                </c:pt>
                <c:pt idx="2181">
                  <c:v>46.81</c:v>
                </c:pt>
                <c:pt idx="2182">
                  <c:v>46.82</c:v>
                </c:pt>
                <c:pt idx="2183">
                  <c:v>46.83</c:v>
                </c:pt>
                <c:pt idx="2184">
                  <c:v>46.84</c:v>
                </c:pt>
                <c:pt idx="2185">
                  <c:v>46.85</c:v>
                </c:pt>
                <c:pt idx="2186">
                  <c:v>46.86</c:v>
                </c:pt>
                <c:pt idx="2187">
                  <c:v>46.870000000000005</c:v>
                </c:pt>
                <c:pt idx="2188">
                  <c:v>46.879999999999995</c:v>
                </c:pt>
                <c:pt idx="2189">
                  <c:v>46.89</c:v>
                </c:pt>
                <c:pt idx="2190">
                  <c:v>46.900000000000006</c:v>
                </c:pt>
                <c:pt idx="2191">
                  <c:v>46.91</c:v>
                </c:pt>
                <c:pt idx="2192">
                  <c:v>46.92</c:v>
                </c:pt>
                <c:pt idx="2193">
                  <c:v>46.93</c:v>
                </c:pt>
                <c:pt idx="2194">
                  <c:v>46.94</c:v>
                </c:pt>
                <c:pt idx="2195">
                  <c:v>46.95</c:v>
                </c:pt>
                <c:pt idx="2196">
                  <c:v>46.96</c:v>
                </c:pt>
                <c:pt idx="2197">
                  <c:v>46.97</c:v>
                </c:pt>
                <c:pt idx="2198">
                  <c:v>46.980000000000004</c:v>
                </c:pt>
                <c:pt idx="2199">
                  <c:v>46.99</c:v>
                </c:pt>
                <c:pt idx="2200">
                  <c:v>47</c:v>
                </c:pt>
                <c:pt idx="2201">
                  <c:v>47.010000000000005</c:v>
                </c:pt>
                <c:pt idx="2202">
                  <c:v>47.019999999999996</c:v>
                </c:pt>
                <c:pt idx="2203">
                  <c:v>47.03</c:v>
                </c:pt>
                <c:pt idx="2204">
                  <c:v>47.04</c:v>
                </c:pt>
                <c:pt idx="2205">
                  <c:v>47.05</c:v>
                </c:pt>
                <c:pt idx="2206">
                  <c:v>47.06</c:v>
                </c:pt>
                <c:pt idx="2207">
                  <c:v>47.07</c:v>
                </c:pt>
                <c:pt idx="2208">
                  <c:v>47.08</c:v>
                </c:pt>
                <c:pt idx="2209">
                  <c:v>47.09</c:v>
                </c:pt>
                <c:pt idx="2210">
                  <c:v>47.1</c:v>
                </c:pt>
                <c:pt idx="2211">
                  <c:v>47.11</c:v>
                </c:pt>
                <c:pt idx="2212">
                  <c:v>47.120000000000005</c:v>
                </c:pt>
                <c:pt idx="2213">
                  <c:v>47.129999999999995</c:v>
                </c:pt>
                <c:pt idx="2214">
                  <c:v>47.14</c:v>
                </c:pt>
                <c:pt idx="2215">
                  <c:v>47.150000000000006</c:v>
                </c:pt>
                <c:pt idx="2216">
                  <c:v>47.16</c:v>
                </c:pt>
                <c:pt idx="2217">
                  <c:v>47.17</c:v>
                </c:pt>
                <c:pt idx="2218">
                  <c:v>47.18</c:v>
                </c:pt>
                <c:pt idx="2219">
                  <c:v>47.19</c:v>
                </c:pt>
                <c:pt idx="2220">
                  <c:v>47.2</c:v>
                </c:pt>
                <c:pt idx="2221">
                  <c:v>47.21</c:v>
                </c:pt>
                <c:pt idx="2222">
                  <c:v>47.22</c:v>
                </c:pt>
                <c:pt idx="2223">
                  <c:v>47.230000000000004</c:v>
                </c:pt>
                <c:pt idx="2224">
                  <c:v>47.24</c:v>
                </c:pt>
                <c:pt idx="2225">
                  <c:v>47.25</c:v>
                </c:pt>
                <c:pt idx="2226">
                  <c:v>47.260000000000005</c:v>
                </c:pt>
                <c:pt idx="2227">
                  <c:v>47.269999999999996</c:v>
                </c:pt>
                <c:pt idx="2228">
                  <c:v>47.28</c:v>
                </c:pt>
                <c:pt idx="2229">
                  <c:v>47.29</c:v>
                </c:pt>
                <c:pt idx="2230">
                  <c:v>47.3</c:v>
                </c:pt>
                <c:pt idx="2231">
                  <c:v>47.31</c:v>
                </c:pt>
                <c:pt idx="2232">
                  <c:v>47.32</c:v>
                </c:pt>
                <c:pt idx="2233">
                  <c:v>47.33</c:v>
                </c:pt>
                <c:pt idx="2234">
                  <c:v>47.34</c:v>
                </c:pt>
                <c:pt idx="2235">
                  <c:v>47.35</c:v>
                </c:pt>
                <c:pt idx="2236">
                  <c:v>47.36</c:v>
                </c:pt>
                <c:pt idx="2237">
                  <c:v>47.370000000000005</c:v>
                </c:pt>
                <c:pt idx="2238">
                  <c:v>47.379999999999995</c:v>
                </c:pt>
                <c:pt idx="2239">
                  <c:v>47.39</c:v>
                </c:pt>
                <c:pt idx="2240">
                  <c:v>47.400000000000006</c:v>
                </c:pt>
                <c:pt idx="2241">
                  <c:v>47.41</c:v>
                </c:pt>
                <c:pt idx="2242">
                  <c:v>47.42</c:v>
                </c:pt>
                <c:pt idx="2243">
                  <c:v>47.43</c:v>
                </c:pt>
                <c:pt idx="2244">
                  <c:v>47.44</c:v>
                </c:pt>
                <c:pt idx="2245">
                  <c:v>47.45</c:v>
                </c:pt>
                <c:pt idx="2246">
                  <c:v>47.46</c:v>
                </c:pt>
                <c:pt idx="2247">
                  <c:v>47.47</c:v>
                </c:pt>
                <c:pt idx="2248">
                  <c:v>47.480000000000004</c:v>
                </c:pt>
                <c:pt idx="2249">
                  <c:v>47.49</c:v>
                </c:pt>
                <c:pt idx="2250">
                  <c:v>47.5</c:v>
                </c:pt>
                <c:pt idx="2251">
                  <c:v>47.510000000000005</c:v>
                </c:pt>
                <c:pt idx="2252">
                  <c:v>47.519999999999996</c:v>
                </c:pt>
                <c:pt idx="2253">
                  <c:v>47.53</c:v>
                </c:pt>
                <c:pt idx="2254">
                  <c:v>47.54</c:v>
                </c:pt>
                <c:pt idx="2255">
                  <c:v>47.55</c:v>
                </c:pt>
                <c:pt idx="2256">
                  <c:v>47.56</c:v>
                </c:pt>
                <c:pt idx="2257">
                  <c:v>47.57</c:v>
                </c:pt>
                <c:pt idx="2258">
                  <c:v>47.58</c:v>
                </c:pt>
                <c:pt idx="2259">
                  <c:v>47.59</c:v>
                </c:pt>
                <c:pt idx="2260">
                  <c:v>47.6</c:v>
                </c:pt>
                <c:pt idx="2261">
                  <c:v>47.61</c:v>
                </c:pt>
                <c:pt idx="2262">
                  <c:v>47.620000000000005</c:v>
                </c:pt>
                <c:pt idx="2263">
                  <c:v>47.629999999999995</c:v>
                </c:pt>
                <c:pt idx="2264">
                  <c:v>47.64</c:v>
                </c:pt>
                <c:pt idx="2265">
                  <c:v>47.650000000000006</c:v>
                </c:pt>
                <c:pt idx="2266">
                  <c:v>47.66</c:v>
                </c:pt>
                <c:pt idx="2267">
                  <c:v>47.67</c:v>
                </c:pt>
                <c:pt idx="2268">
                  <c:v>47.68</c:v>
                </c:pt>
                <c:pt idx="2269">
                  <c:v>47.69</c:v>
                </c:pt>
                <c:pt idx="2270">
                  <c:v>47.7</c:v>
                </c:pt>
                <c:pt idx="2271">
                  <c:v>47.71</c:v>
                </c:pt>
                <c:pt idx="2272">
                  <c:v>47.72</c:v>
                </c:pt>
                <c:pt idx="2273">
                  <c:v>47.730000000000004</c:v>
                </c:pt>
                <c:pt idx="2274">
                  <c:v>47.74</c:v>
                </c:pt>
                <c:pt idx="2275">
                  <c:v>47.75</c:v>
                </c:pt>
                <c:pt idx="2276">
                  <c:v>47.760000000000005</c:v>
                </c:pt>
                <c:pt idx="2277">
                  <c:v>47.769999999999996</c:v>
                </c:pt>
                <c:pt idx="2278">
                  <c:v>47.78</c:v>
                </c:pt>
                <c:pt idx="2279">
                  <c:v>47.79</c:v>
                </c:pt>
                <c:pt idx="2280">
                  <c:v>47.8</c:v>
                </c:pt>
                <c:pt idx="2281">
                  <c:v>47.81</c:v>
                </c:pt>
                <c:pt idx="2282">
                  <c:v>47.82</c:v>
                </c:pt>
                <c:pt idx="2283">
                  <c:v>47.83</c:v>
                </c:pt>
                <c:pt idx="2284">
                  <c:v>47.84</c:v>
                </c:pt>
                <c:pt idx="2285">
                  <c:v>47.85</c:v>
                </c:pt>
                <c:pt idx="2286">
                  <c:v>47.86</c:v>
                </c:pt>
                <c:pt idx="2287">
                  <c:v>47.870000000000005</c:v>
                </c:pt>
                <c:pt idx="2288">
                  <c:v>47.879999999999995</c:v>
                </c:pt>
                <c:pt idx="2289">
                  <c:v>47.89</c:v>
                </c:pt>
                <c:pt idx="2290">
                  <c:v>47.900000000000006</c:v>
                </c:pt>
                <c:pt idx="2291">
                  <c:v>47.91</c:v>
                </c:pt>
                <c:pt idx="2292">
                  <c:v>47.92</c:v>
                </c:pt>
                <c:pt idx="2293">
                  <c:v>47.93</c:v>
                </c:pt>
                <c:pt idx="2294">
                  <c:v>47.94</c:v>
                </c:pt>
                <c:pt idx="2295">
                  <c:v>47.95</c:v>
                </c:pt>
                <c:pt idx="2296">
                  <c:v>47.96</c:v>
                </c:pt>
                <c:pt idx="2297">
                  <c:v>47.97</c:v>
                </c:pt>
                <c:pt idx="2298">
                  <c:v>47.980000000000004</c:v>
                </c:pt>
                <c:pt idx="2299">
                  <c:v>47.99</c:v>
                </c:pt>
                <c:pt idx="2300">
                  <c:v>48</c:v>
                </c:pt>
                <c:pt idx="2301">
                  <c:v>48.010000000000005</c:v>
                </c:pt>
                <c:pt idx="2302">
                  <c:v>48.019999999999996</c:v>
                </c:pt>
                <c:pt idx="2303">
                  <c:v>48.03</c:v>
                </c:pt>
                <c:pt idx="2304">
                  <c:v>48.04</c:v>
                </c:pt>
                <c:pt idx="2305">
                  <c:v>48.05</c:v>
                </c:pt>
                <c:pt idx="2306">
                  <c:v>48.06</c:v>
                </c:pt>
                <c:pt idx="2307">
                  <c:v>48.07</c:v>
                </c:pt>
                <c:pt idx="2308">
                  <c:v>48.08</c:v>
                </c:pt>
                <c:pt idx="2309">
                  <c:v>48.09</c:v>
                </c:pt>
                <c:pt idx="2310">
                  <c:v>48.1</c:v>
                </c:pt>
                <c:pt idx="2311">
                  <c:v>48.11</c:v>
                </c:pt>
                <c:pt idx="2312">
                  <c:v>48.120000000000005</c:v>
                </c:pt>
                <c:pt idx="2313">
                  <c:v>48.129999999999995</c:v>
                </c:pt>
                <c:pt idx="2314">
                  <c:v>48.14</c:v>
                </c:pt>
                <c:pt idx="2315">
                  <c:v>48.150000000000006</c:v>
                </c:pt>
                <c:pt idx="2316">
                  <c:v>48.16</c:v>
                </c:pt>
                <c:pt idx="2317">
                  <c:v>48.17</c:v>
                </c:pt>
                <c:pt idx="2318">
                  <c:v>48.18</c:v>
                </c:pt>
                <c:pt idx="2319">
                  <c:v>48.19</c:v>
                </c:pt>
                <c:pt idx="2320">
                  <c:v>48.2</c:v>
                </c:pt>
                <c:pt idx="2321">
                  <c:v>48.21</c:v>
                </c:pt>
                <c:pt idx="2322">
                  <c:v>48.22</c:v>
                </c:pt>
                <c:pt idx="2323">
                  <c:v>48.230000000000004</c:v>
                </c:pt>
                <c:pt idx="2324">
                  <c:v>48.24</c:v>
                </c:pt>
                <c:pt idx="2325">
                  <c:v>48.25</c:v>
                </c:pt>
                <c:pt idx="2326">
                  <c:v>48.260000000000005</c:v>
                </c:pt>
                <c:pt idx="2327">
                  <c:v>48.269999999999996</c:v>
                </c:pt>
                <c:pt idx="2328">
                  <c:v>48.28</c:v>
                </c:pt>
                <c:pt idx="2329">
                  <c:v>48.29</c:v>
                </c:pt>
                <c:pt idx="2330">
                  <c:v>48.3</c:v>
                </c:pt>
                <c:pt idx="2331">
                  <c:v>48.31</c:v>
                </c:pt>
                <c:pt idx="2332">
                  <c:v>48.32</c:v>
                </c:pt>
                <c:pt idx="2333">
                  <c:v>48.33</c:v>
                </c:pt>
                <c:pt idx="2334">
                  <c:v>48.34</c:v>
                </c:pt>
                <c:pt idx="2335">
                  <c:v>48.35</c:v>
                </c:pt>
                <c:pt idx="2336">
                  <c:v>48.36</c:v>
                </c:pt>
                <c:pt idx="2337">
                  <c:v>48.370000000000005</c:v>
                </c:pt>
                <c:pt idx="2338">
                  <c:v>48.379999999999995</c:v>
                </c:pt>
                <c:pt idx="2339">
                  <c:v>48.39</c:v>
                </c:pt>
                <c:pt idx="2340">
                  <c:v>48.400000000000006</c:v>
                </c:pt>
                <c:pt idx="2341">
                  <c:v>48.41</c:v>
                </c:pt>
                <c:pt idx="2342">
                  <c:v>48.42</c:v>
                </c:pt>
                <c:pt idx="2343">
                  <c:v>48.43</c:v>
                </c:pt>
                <c:pt idx="2344">
                  <c:v>48.44</c:v>
                </c:pt>
                <c:pt idx="2345">
                  <c:v>48.45</c:v>
                </c:pt>
                <c:pt idx="2346">
                  <c:v>48.46</c:v>
                </c:pt>
                <c:pt idx="2347">
                  <c:v>48.47</c:v>
                </c:pt>
                <c:pt idx="2348">
                  <c:v>48.480000000000004</c:v>
                </c:pt>
                <c:pt idx="2349">
                  <c:v>48.49</c:v>
                </c:pt>
                <c:pt idx="2350">
                  <c:v>48.5</c:v>
                </c:pt>
                <c:pt idx="2351">
                  <c:v>48.510000000000005</c:v>
                </c:pt>
                <c:pt idx="2352">
                  <c:v>48.519999999999996</c:v>
                </c:pt>
                <c:pt idx="2353">
                  <c:v>48.53</c:v>
                </c:pt>
                <c:pt idx="2354">
                  <c:v>48.54</c:v>
                </c:pt>
                <c:pt idx="2355">
                  <c:v>48.55</c:v>
                </c:pt>
                <c:pt idx="2356">
                  <c:v>48.56</c:v>
                </c:pt>
                <c:pt idx="2357">
                  <c:v>48.57</c:v>
                </c:pt>
                <c:pt idx="2358">
                  <c:v>48.58</c:v>
                </c:pt>
                <c:pt idx="2359">
                  <c:v>48.59</c:v>
                </c:pt>
                <c:pt idx="2360">
                  <c:v>48.6</c:v>
                </c:pt>
                <c:pt idx="2361">
                  <c:v>48.61</c:v>
                </c:pt>
                <c:pt idx="2362">
                  <c:v>48.620000000000005</c:v>
                </c:pt>
                <c:pt idx="2363">
                  <c:v>48.629999999999995</c:v>
                </c:pt>
                <c:pt idx="2364">
                  <c:v>48.64</c:v>
                </c:pt>
                <c:pt idx="2365">
                  <c:v>48.650000000000006</c:v>
                </c:pt>
                <c:pt idx="2366">
                  <c:v>48.66</c:v>
                </c:pt>
                <c:pt idx="2367">
                  <c:v>48.67</c:v>
                </c:pt>
                <c:pt idx="2368">
                  <c:v>48.68</c:v>
                </c:pt>
                <c:pt idx="2369">
                  <c:v>48.69</c:v>
                </c:pt>
                <c:pt idx="2370">
                  <c:v>48.7</c:v>
                </c:pt>
                <c:pt idx="2371">
                  <c:v>48.71</c:v>
                </c:pt>
                <c:pt idx="2372">
                  <c:v>48.72</c:v>
                </c:pt>
                <c:pt idx="2373">
                  <c:v>48.730000000000004</c:v>
                </c:pt>
                <c:pt idx="2374">
                  <c:v>48.74</c:v>
                </c:pt>
                <c:pt idx="2375">
                  <c:v>48.75</c:v>
                </c:pt>
                <c:pt idx="2376">
                  <c:v>48.760000000000005</c:v>
                </c:pt>
                <c:pt idx="2377">
                  <c:v>48.769999999999996</c:v>
                </c:pt>
                <c:pt idx="2378">
                  <c:v>48.78</c:v>
                </c:pt>
                <c:pt idx="2379">
                  <c:v>48.79</c:v>
                </c:pt>
                <c:pt idx="2380">
                  <c:v>48.8</c:v>
                </c:pt>
                <c:pt idx="2381">
                  <c:v>48.81</c:v>
                </c:pt>
                <c:pt idx="2382">
                  <c:v>48.82</c:v>
                </c:pt>
                <c:pt idx="2383">
                  <c:v>48.83</c:v>
                </c:pt>
                <c:pt idx="2384">
                  <c:v>48.84</c:v>
                </c:pt>
                <c:pt idx="2385">
                  <c:v>48.85</c:v>
                </c:pt>
                <c:pt idx="2386">
                  <c:v>48.86</c:v>
                </c:pt>
                <c:pt idx="2387">
                  <c:v>48.870000000000005</c:v>
                </c:pt>
                <c:pt idx="2388">
                  <c:v>48.879999999999995</c:v>
                </c:pt>
                <c:pt idx="2389">
                  <c:v>48.89</c:v>
                </c:pt>
                <c:pt idx="2390">
                  <c:v>48.900000000000006</c:v>
                </c:pt>
                <c:pt idx="2391">
                  <c:v>48.91</c:v>
                </c:pt>
                <c:pt idx="2392">
                  <c:v>48.92</c:v>
                </c:pt>
                <c:pt idx="2393">
                  <c:v>48.93</c:v>
                </c:pt>
                <c:pt idx="2394">
                  <c:v>48.94</c:v>
                </c:pt>
                <c:pt idx="2395">
                  <c:v>48.95</c:v>
                </c:pt>
                <c:pt idx="2396">
                  <c:v>48.96</c:v>
                </c:pt>
                <c:pt idx="2397">
                  <c:v>48.97</c:v>
                </c:pt>
                <c:pt idx="2398">
                  <c:v>48.980000000000004</c:v>
                </c:pt>
                <c:pt idx="2399">
                  <c:v>48.99</c:v>
                </c:pt>
                <c:pt idx="2400">
                  <c:v>49</c:v>
                </c:pt>
                <c:pt idx="2401">
                  <c:v>49.010000000000005</c:v>
                </c:pt>
                <c:pt idx="2402">
                  <c:v>49.019999999999996</c:v>
                </c:pt>
                <c:pt idx="2403">
                  <c:v>49.03</c:v>
                </c:pt>
                <c:pt idx="2404">
                  <c:v>49.04</c:v>
                </c:pt>
                <c:pt idx="2405">
                  <c:v>49.05</c:v>
                </c:pt>
                <c:pt idx="2406">
                  <c:v>49.06</c:v>
                </c:pt>
                <c:pt idx="2407">
                  <c:v>49.07</c:v>
                </c:pt>
                <c:pt idx="2408">
                  <c:v>49.08</c:v>
                </c:pt>
                <c:pt idx="2409">
                  <c:v>49.09</c:v>
                </c:pt>
                <c:pt idx="2410">
                  <c:v>49.1</c:v>
                </c:pt>
                <c:pt idx="2411">
                  <c:v>49.11</c:v>
                </c:pt>
                <c:pt idx="2412">
                  <c:v>49.120000000000005</c:v>
                </c:pt>
                <c:pt idx="2413">
                  <c:v>49.129999999999995</c:v>
                </c:pt>
                <c:pt idx="2414">
                  <c:v>49.14</c:v>
                </c:pt>
                <c:pt idx="2415">
                  <c:v>49.150000000000006</c:v>
                </c:pt>
                <c:pt idx="2416">
                  <c:v>49.16</c:v>
                </c:pt>
                <c:pt idx="2417">
                  <c:v>49.17</c:v>
                </c:pt>
                <c:pt idx="2418">
                  <c:v>49.18</c:v>
                </c:pt>
                <c:pt idx="2419">
                  <c:v>49.19</c:v>
                </c:pt>
                <c:pt idx="2420">
                  <c:v>49.2</c:v>
                </c:pt>
                <c:pt idx="2421">
                  <c:v>49.21</c:v>
                </c:pt>
                <c:pt idx="2422">
                  <c:v>49.22</c:v>
                </c:pt>
                <c:pt idx="2423">
                  <c:v>49.230000000000004</c:v>
                </c:pt>
                <c:pt idx="2424">
                  <c:v>49.24</c:v>
                </c:pt>
                <c:pt idx="2425">
                  <c:v>49.25</c:v>
                </c:pt>
                <c:pt idx="2426">
                  <c:v>49.260000000000005</c:v>
                </c:pt>
                <c:pt idx="2427">
                  <c:v>49.269999999999996</c:v>
                </c:pt>
                <c:pt idx="2428">
                  <c:v>49.28</c:v>
                </c:pt>
                <c:pt idx="2429">
                  <c:v>49.29</c:v>
                </c:pt>
                <c:pt idx="2430">
                  <c:v>49.3</c:v>
                </c:pt>
                <c:pt idx="2431">
                  <c:v>49.31</c:v>
                </c:pt>
                <c:pt idx="2432">
                  <c:v>49.32</c:v>
                </c:pt>
                <c:pt idx="2433">
                  <c:v>49.33</c:v>
                </c:pt>
                <c:pt idx="2434">
                  <c:v>49.34</c:v>
                </c:pt>
                <c:pt idx="2435">
                  <c:v>49.35</c:v>
                </c:pt>
                <c:pt idx="2436">
                  <c:v>49.36</c:v>
                </c:pt>
                <c:pt idx="2437">
                  <c:v>49.370000000000005</c:v>
                </c:pt>
                <c:pt idx="2438">
                  <c:v>49.379999999999995</c:v>
                </c:pt>
                <c:pt idx="2439">
                  <c:v>49.39</c:v>
                </c:pt>
                <c:pt idx="2440">
                  <c:v>49.400000000000006</c:v>
                </c:pt>
                <c:pt idx="2441">
                  <c:v>49.41</c:v>
                </c:pt>
                <c:pt idx="2442">
                  <c:v>49.42</c:v>
                </c:pt>
                <c:pt idx="2443">
                  <c:v>49.43</c:v>
                </c:pt>
                <c:pt idx="2444">
                  <c:v>49.44</c:v>
                </c:pt>
                <c:pt idx="2445">
                  <c:v>49.45</c:v>
                </c:pt>
                <c:pt idx="2446">
                  <c:v>49.46</c:v>
                </c:pt>
                <c:pt idx="2447">
                  <c:v>49.47</c:v>
                </c:pt>
                <c:pt idx="2448">
                  <c:v>49.480000000000004</c:v>
                </c:pt>
                <c:pt idx="2449">
                  <c:v>49.49</c:v>
                </c:pt>
                <c:pt idx="2450">
                  <c:v>49.5</c:v>
                </c:pt>
                <c:pt idx="2451">
                  <c:v>49.510000000000005</c:v>
                </c:pt>
                <c:pt idx="2452">
                  <c:v>49.519999999999996</c:v>
                </c:pt>
                <c:pt idx="2453">
                  <c:v>49.53</c:v>
                </c:pt>
                <c:pt idx="2454">
                  <c:v>49.54</c:v>
                </c:pt>
                <c:pt idx="2455">
                  <c:v>49.55</c:v>
                </c:pt>
                <c:pt idx="2456">
                  <c:v>49.56</c:v>
                </c:pt>
                <c:pt idx="2457">
                  <c:v>49.57</c:v>
                </c:pt>
                <c:pt idx="2458">
                  <c:v>49.58</c:v>
                </c:pt>
                <c:pt idx="2459">
                  <c:v>49.59</c:v>
                </c:pt>
                <c:pt idx="2460">
                  <c:v>49.6</c:v>
                </c:pt>
                <c:pt idx="2461">
                  <c:v>49.61</c:v>
                </c:pt>
                <c:pt idx="2462">
                  <c:v>49.620000000000005</c:v>
                </c:pt>
                <c:pt idx="2463">
                  <c:v>49.629999999999995</c:v>
                </c:pt>
                <c:pt idx="2464">
                  <c:v>49.64</c:v>
                </c:pt>
                <c:pt idx="2465">
                  <c:v>49.650000000000006</c:v>
                </c:pt>
                <c:pt idx="2466">
                  <c:v>49.66</c:v>
                </c:pt>
                <c:pt idx="2467">
                  <c:v>49.67</c:v>
                </c:pt>
                <c:pt idx="2468">
                  <c:v>49.68</c:v>
                </c:pt>
                <c:pt idx="2469">
                  <c:v>49.69</c:v>
                </c:pt>
                <c:pt idx="2470">
                  <c:v>49.7</c:v>
                </c:pt>
                <c:pt idx="2471">
                  <c:v>49.71</c:v>
                </c:pt>
                <c:pt idx="2472">
                  <c:v>49.72</c:v>
                </c:pt>
                <c:pt idx="2473">
                  <c:v>49.730000000000004</c:v>
                </c:pt>
                <c:pt idx="2474">
                  <c:v>49.74</c:v>
                </c:pt>
                <c:pt idx="2475">
                  <c:v>49.75</c:v>
                </c:pt>
                <c:pt idx="2476">
                  <c:v>49.760000000000005</c:v>
                </c:pt>
                <c:pt idx="2477">
                  <c:v>49.769999999999996</c:v>
                </c:pt>
                <c:pt idx="2478">
                  <c:v>49.78</c:v>
                </c:pt>
                <c:pt idx="2479">
                  <c:v>49.79</c:v>
                </c:pt>
                <c:pt idx="2480">
                  <c:v>49.8</c:v>
                </c:pt>
                <c:pt idx="2481">
                  <c:v>49.81</c:v>
                </c:pt>
                <c:pt idx="2482">
                  <c:v>49.82</c:v>
                </c:pt>
                <c:pt idx="2483">
                  <c:v>49.83</c:v>
                </c:pt>
                <c:pt idx="2484">
                  <c:v>49.84</c:v>
                </c:pt>
                <c:pt idx="2485">
                  <c:v>49.85</c:v>
                </c:pt>
                <c:pt idx="2486">
                  <c:v>49.86</c:v>
                </c:pt>
                <c:pt idx="2487">
                  <c:v>49.870000000000005</c:v>
                </c:pt>
                <c:pt idx="2488">
                  <c:v>49.879999999999995</c:v>
                </c:pt>
                <c:pt idx="2489">
                  <c:v>49.89</c:v>
                </c:pt>
                <c:pt idx="2490">
                  <c:v>49.900000000000006</c:v>
                </c:pt>
                <c:pt idx="2491">
                  <c:v>49.91</c:v>
                </c:pt>
                <c:pt idx="2492">
                  <c:v>49.92</c:v>
                </c:pt>
                <c:pt idx="2493">
                  <c:v>49.93</c:v>
                </c:pt>
                <c:pt idx="2494">
                  <c:v>49.94</c:v>
                </c:pt>
                <c:pt idx="2495">
                  <c:v>49.95</c:v>
                </c:pt>
                <c:pt idx="2496">
                  <c:v>49.96</c:v>
                </c:pt>
                <c:pt idx="2497">
                  <c:v>49.97</c:v>
                </c:pt>
                <c:pt idx="2498">
                  <c:v>49.980000000000004</c:v>
                </c:pt>
                <c:pt idx="2499">
                  <c:v>49.99</c:v>
                </c:pt>
                <c:pt idx="2500">
                  <c:v>50</c:v>
                </c:pt>
                <c:pt idx="2501">
                  <c:v>50.010000000000005</c:v>
                </c:pt>
                <c:pt idx="2502">
                  <c:v>50.019999999999996</c:v>
                </c:pt>
                <c:pt idx="2503">
                  <c:v>50.03</c:v>
                </c:pt>
                <c:pt idx="2504">
                  <c:v>50.04</c:v>
                </c:pt>
                <c:pt idx="2505">
                  <c:v>50.05</c:v>
                </c:pt>
                <c:pt idx="2506">
                  <c:v>50.06</c:v>
                </c:pt>
                <c:pt idx="2507">
                  <c:v>50.07</c:v>
                </c:pt>
                <c:pt idx="2508">
                  <c:v>50.08</c:v>
                </c:pt>
                <c:pt idx="2509">
                  <c:v>50.09</c:v>
                </c:pt>
                <c:pt idx="2510">
                  <c:v>50.1</c:v>
                </c:pt>
                <c:pt idx="2511">
                  <c:v>50.11</c:v>
                </c:pt>
                <c:pt idx="2512">
                  <c:v>50.120000000000005</c:v>
                </c:pt>
                <c:pt idx="2513">
                  <c:v>50.129999999999995</c:v>
                </c:pt>
                <c:pt idx="2514">
                  <c:v>50.14</c:v>
                </c:pt>
                <c:pt idx="2515">
                  <c:v>50.150000000000006</c:v>
                </c:pt>
                <c:pt idx="2516">
                  <c:v>50.16</c:v>
                </c:pt>
                <c:pt idx="2517">
                  <c:v>50.17</c:v>
                </c:pt>
                <c:pt idx="2518">
                  <c:v>50.18</c:v>
                </c:pt>
                <c:pt idx="2519">
                  <c:v>50.19</c:v>
                </c:pt>
                <c:pt idx="2520">
                  <c:v>50.2</c:v>
                </c:pt>
                <c:pt idx="2521">
                  <c:v>50.21</c:v>
                </c:pt>
                <c:pt idx="2522">
                  <c:v>50.22</c:v>
                </c:pt>
                <c:pt idx="2523">
                  <c:v>50.230000000000004</c:v>
                </c:pt>
                <c:pt idx="2524">
                  <c:v>50.24</c:v>
                </c:pt>
                <c:pt idx="2525">
                  <c:v>50.25</c:v>
                </c:pt>
                <c:pt idx="2526">
                  <c:v>50.260000000000005</c:v>
                </c:pt>
                <c:pt idx="2527">
                  <c:v>50.269999999999996</c:v>
                </c:pt>
                <c:pt idx="2528">
                  <c:v>50.28</c:v>
                </c:pt>
                <c:pt idx="2529">
                  <c:v>50.29</c:v>
                </c:pt>
                <c:pt idx="2530">
                  <c:v>50.3</c:v>
                </c:pt>
                <c:pt idx="2531">
                  <c:v>50.31</c:v>
                </c:pt>
                <c:pt idx="2532">
                  <c:v>50.32</c:v>
                </c:pt>
                <c:pt idx="2533">
                  <c:v>50.33</c:v>
                </c:pt>
                <c:pt idx="2534">
                  <c:v>50.34</c:v>
                </c:pt>
                <c:pt idx="2535">
                  <c:v>50.35</c:v>
                </c:pt>
                <c:pt idx="2536">
                  <c:v>50.36</c:v>
                </c:pt>
                <c:pt idx="2537">
                  <c:v>50.370000000000005</c:v>
                </c:pt>
                <c:pt idx="2538">
                  <c:v>50.379999999999995</c:v>
                </c:pt>
                <c:pt idx="2539">
                  <c:v>50.39</c:v>
                </c:pt>
                <c:pt idx="2540">
                  <c:v>50.400000000000006</c:v>
                </c:pt>
                <c:pt idx="2541">
                  <c:v>50.41</c:v>
                </c:pt>
                <c:pt idx="2542">
                  <c:v>50.42</c:v>
                </c:pt>
                <c:pt idx="2543">
                  <c:v>50.43</c:v>
                </c:pt>
                <c:pt idx="2544">
                  <c:v>50.44</c:v>
                </c:pt>
                <c:pt idx="2545">
                  <c:v>50.45</c:v>
                </c:pt>
                <c:pt idx="2546">
                  <c:v>50.46</c:v>
                </c:pt>
                <c:pt idx="2547">
                  <c:v>50.47</c:v>
                </c:pt>
                <c:pt idx="2548">
                  <c:v>50.480000000000004</c:v>
                </c:pt>
                <c:pt idx="2549">
                  <c:v>50.49</c:v>
                </c:pt>
                <c:pt idx="2550">
                  <c:v>50.5</c:v>
                </c:pt>
                <c:pt idx="2551">
                  <c:v>50.510000000000005</c:v>
                </c:pt>
                <c:pt idx="2552">
                  <c:v>50.519999999999996</c:v>
                </c:pt>
                <c:pt idx="2553">
                  <c:v>50.53</c:v>
                </c:pt>
                <c:pt idx="2554">
                  <c:v>50.54</c:v>
                </c:pt>
                <c:pt idx="2555">
                  <c:v>50.55</c:v>
                </c:pt>
                <c:pt idx="2556">
                  <c:v>50.56</c:v>
                </c:pt>
                <c:pt idx="2557">
                  <c:v>50.57</c:v>
                </c:pt>
                <c:pt idx="2558">
                  <c:v>50.58</c:v>
                </c:pt>
                <c:pt idx="2559">
                  <c:v>50.59</c:v>
                </c:pt>
                <c:pt idx="2560">
                  <c:v>50.6</c:v>
                </c:pt>
                <c:pt idx="2561">
                  <c:v>50.61</c:v>
                </c:pt>
                <c:pt idx="2562">
                  <c:v>50.620000000000005</c:v>
                </c:pt>
                <c:pt idx="2563">
                  <c:v>50.629999999999995</c:v>
                </c:pt>
                <c:pt idx="2564">
                  <c:v>50.64</c:v>
                </c:pt>
                <c:pt idx="2565">
                  <c:v>50.650000000000006</c:v>
                </c:pt>
                <c:pt idx="2566">
                  <c:v>50.66</c:v>
                </c:pt>
                <c:pt idx="2567">
                  <c:v>50.67</c:v>
                </c:pt>
                <c:pt idx="2568">
                  <c:v>50.68</c:v>
                </c:pt>
                <c:pt idx="2569">
                  <c:v>50.69</c:v>
                </c:pt>
                <c:pt idx="2570">
                  <c:v>50.7</c:v>
                </c:pt>
                <c:pt idx="2571">
                  <c:v>50.71</c:v>
                </c:pt>
                <c:pt idx="2572">
                  <c:v>50.72</c:v>
                </c:pt>
                <c:pt idx="2573">
                  <c:v>50.730000000000004</c:v>
                </c:pt>
                <c:pt idx="2574">
                  <c:v>50.74</c:v>
                </c:pt>
                <c:pt idx="2575">
                  <c:v>50.75</c:v>
                </c:pt>
                <c:pt idx="2576">
                  <c:v>50.760000000000005</c:v>
                </c:pt>
                <c:pt idx="2577">
                  <c:v>50.769999999999996</c:v>
                </c:pt>
                <c:pt idx="2578">
                  <c:v>50.78</c:v>
                </c:pt>
                <c:pt idx="2579">
                  <c:v>50.79</c:v>
                </c:pt>
                <c:pt idx="2580">
                  <c:v>50.8</c:v>
                </c:pt>
                <c:pt idx="2581">
                  <c:v>50.81</c:v>
                </c:pt>
                <c:pt idx="2582">
                  <c:v>50.82</c:v>
                </c:pt>
                <c:pt idx="2583">
                  <c:v>50.83</c:v>
                </c:pt>
                <c:pt idx="2584">
                  <c:v>50.84</c:v>
                </c:pt>
                <c:pt idx="2585">
                  <c:v>50.85</c:v>
                </c:pt>
                <c:pt idx="2586">
                  <c:v>50.86</c:v>
                </c:pt>
                <c:pt idx="2587">
                  <c:v>50.870000000000005</c:v>
                </c:pt>
                <c:pt idx="2588">
                  <c:v>50.879999999999995</c:v>
                </c:pt>
                <c:pt idx="2589">
                  <c:v>50.89</c:v>
                </c:pt>
                <c:pt idx="2590">
                  <c:v>50.900000000000006</c:v>
                </c:pt>
                <c:pt idx="2591">
                  <c:v>50.91</c:v>
                </c:pt>
                <c:pt idx="2592">
                  <c:v>50.92</c:v>
                </c:pt>
                <c:pt idx="2593">
                  <c:v>50.93</c:v>
                </c:pt>
                <c:pt idx="2594">
                  <c:v>50.94</c:v>
                </c:pt>
                <c:pt idx="2595">
                  <c:v>50.95</c:v>
                </c:pt>
                <c:pt idx="2596">
                  <c:v>50.96</c:v>
                </c:pt>
                <c:pt idx="2597">
                  <c:v>50.97</c:v>
                </c:pt>
                <c:pt idx="2598">
                  <c:v>50.980000000000004</c:v>
                </c:pt>
                <c:pt idx="2599">
                  <c:v>50.99</c:v>
                </c:pt>
                <c:pt idx="2600">
                  <c:v>51</c:v>
                </c:pt>
                <c:pt idx="2601">
                  <c:v>51.010000000000005</c:v>
                </c:pt>
                <c:pt idx="2602">
                  <c:v>51.019999999999996</c:v>
                </c:pt>
                <c:pt idx="2603">
                  <c:v>51.03</c:v>
                </c:pt>
                <c:pt idx="2604">
                  <c:v>51.04</c:v>
                </c:pt>
                <c:pt idx="2605">
                  <c:v>51.05</c:v>
                </c:pt>
                <c:pt idx="2606">
                  <c:v>51.06</c:v>
                </c:pt>
                <c:pt idx="2607">
                  <c:v>51.07</c:v>
                </c:pt>
                <c:pt idx="2608">
                  <c:v>51.08</c:v>
                </c:pt>
                <c:pt idx="2609">
                  <c:v>51.09</c:v>
                </c:pt>
                <c:pt idx="2610">
                  <c:v>51.1</c:v>
                </c:pt>
                <c:pt idx="2611">
                  <c:v>51.11</c:v>
                </c:pt>
                <c:pt idx="2612">
                  <c:v>51.120000000000005</c:v>
                </c:pt>
                <c:pt idx="2613">
                  <c:v>51.129999999999995</c:v>
                </c:pt>
                <c:pt idx="2614">
                  <c:v>51.14</c:v>
                </c:pt>
                <c:pt idx="2615">
                  <c:v>51.150000000000006</c:v>
                </c:pt>
                <c:pt idx="2616">
                  <c:v>51.16</c:v>
                </c:pt>
                <c:pt idx="2617">
                  <c:v>51.17</c:v>
                </c:pt>
                <c:pt idx="2618">
                  <c:v>51.18</c:v>
                </c:pt>
                <c:pt idx="2619">
                  <c:v>51.19</c:v>
                </c:pt>
                <c:pt idx="2620">
                  <c:v>51.2</c:v>
                </c:pt>
                <c:pt idx="2621">
                  <c:v>51.21</c:v>
                </c:pt>
                <c:pt idx="2622">
                  <c:v>51.22</c:v>
                </c:pt>
                <c:pt idx="2623">
                  <c:v>51.230000000000004</c:v>
                </c:pt>
                <c:pt idx="2624">
                  <c:v>51.24</c:v>
                </c:pt>
                <c:pt idx="2625">
                  <c:v>51.25</c:v>
                </c:pt>
                <c:pt idx="2626">
                  <c:v>51.260000000000005</c:v>
                </c:pt>
                <c:pt idx="2627">
                  <c:v>51.269999999999996</c:v>
                </c:pt>
                <c:pt idx="2628">
                  <c:v>51.28</c:v>
                </c:pt>
                <c:pt idx="2629">
                  <c:v>51.29</c:v>
                </c:pt>
                <c:pt idx="2630">
                  <c:v>51.3</c:v>
                </c:pt>
                <c:pt idx="2631">
                  <c:v>51.31</c:v>
                </c:pt>
                <c:pt idx="2632">
                  <c:v>51.32</c:v>
                </c:pt>
                <c:pt idx="2633">
                  <c:v>51.33</c:v>
                </c:pt>
                <c:pt idx="2634">
                  <c:v>51.34</c:v>
                </c:pt>
                <c:pt idx="2635">
                  <c:v>51.35</c:v>
                </c:pt>
                <c:pt idx="2636">
                  <c:v>51.36</c:v>
                </c:pt>
                <c:pt idx="2637">
                  <c:v>51.370000000000005</c:v>
                </c:pt>
                <c:pt idx="2638">
                  <c:v>51.379999999999995</c:v>
                </c:pt>
                <c:pt idx="2639">
                  <c:v>51.39</c:v>
                </c:pt>
                <c:pt idx="2640">
                  <c:v>51.400000000000006</c:v>
                </c:pt>
                <c:pt idx="2641">
                  <c:v>51.41</c:v>
                </c:pt>
                <c:pt idx="2642">
                  <c:v>51.42</c:v>
                </c:pt>
                <c:pt idx="2643">
                  <c:v>51.43</c:v>
                </c:pt>
                <c:pt idx="2644">
                  <c:v>51.44</c:v>
                </c:pt>
                <c:pt idx="2645">
                  <c:v>51.45</c:v>
                </c:pt>
                <c:pt idx="2646">
                  <c:v>51.46</c:v>
                </c:pt>
                <c:pt idx="2647">
                  <c:v>51.47</c:v>
                </c:pt>
                <c:pt idx="2648">
                  <c:v>51.480000000000004</c:v>
                </c:pt>
                <c:pt idx="2649">
                  <c:v>51.49</c:v>
                </c:pt>
                <c:pt idx="2650">
                  <c:v>51.5</c:v>
                </c:pt>
                <c:pt idx="2651">
                  <c:v>51.510000000000005</c:v>
                </c:pt>
                <c:pt idx="2652">
                  <c:v>51.519999999999996</c:v>
                </c:pt>
                <c:pt idx="2653">
                  <c:v>51.53</c:v>
                </c:pt>
                <c:pt idx="2654">
                  <c:v>51.54</c:v>
                </c:pt>
                <c:pt idx="2655">
                  <c:v>51.55</c:v>
                </c:pt>
                <c:pt idx="2656">
                  <c:v>51.56</c:v>
                </c:pt>
                <c:pt idx="2657">
                  <c:v>51.57</c:v>
                </c:pt>
                <c:pt idx="2658">
                  <c:v>51.58</c:v>
                </c:pt>
                <c:pt idx="2659">
                  <c:v>51.59</c:v>
                </c:pt>
                <c:pt idx="2660">
                  <c:v>51.6</c:v>
                </c:pt>
                <c:pt idx="2661">
                  <c:v>51.61</c:v>
                </c:pt>
                <c:pt idx="2662">
                  <c:v>51.620000000000005</c:v>
                </c:pt>
                <c:pt idx="2663">
                  <c:v>51.629999999999995</c:v>
                </c:pt>
                <c:pt idx="2664">
                  <c:v>51.64</c:v>
                </c:pt>
                <c:pt idx="2665">
                  <c:v>51.650000000000006</c:v>
                </c:pt>
                <c:pt idx="2666">
                  <c:v>51.66</c:v>
                </c:pt>
                <c:pt idx="2667">
                  <c:v>51.67</c:v>
                </c:pt>
                <c:pt idx="2668">
                  <c:v>51.68</c:v>
                </c:pt>
                <c:pt idx="2669">
                  <c:v>51.69</c:v>
                </c:pt>
                <c:pt idx="2670">
                  <c:v>51.7</c:v>
                </c:pt>
                <c:pt idx="2671">
                  <c:v>51.71</c:v>
                </c:pt>
                <c:pt idx="2672">
                  <c:v>51.72</c:v>
                </c:pt>
                <c:pt idx="2673">
                  <c:v>51.730000000000004</c:v>
                </c:pt>
                <c:pt idx="2674">
                  <c:v>51.74</c:v>
                </c:pt>
                <c:pt idx="2675">
                  <c:v>51.75</c:v>
                </c:pt>
                <c:pt idx="2676">
                  <c:v>51.760000000000005</c:v>
                </c:pt>
                <c:pt idx="2677">
                  <c:v>51.769999999999996</c:v>
                </c:pt>
                <c:pt idx="2678">
                  <c:v>51.78</c:v>
                </c:pt>
                <c:pt idx="2679">
                  <c:v>51.79</c:v>
                </c:pt>
                <c:pt idx="2680">
                  <c:v>51.8</c:v>
                </c:pt>
                <c:pt idx="2681">
                  <c:v>51.81</c:v>
                </c:pt>
                <c:pt idx="2682">
                  <c:v>51.82</c:v>
                </c:pt>
                <c:pt idx="2683">
                  <c:v>51.83</c:v>
                </c:pt>
                <c:pt idx="2684">
                  <c:v>51.84</c:v>
                </c:pt>
                <c:pt idx="2685">
                  <c:v>51.85</c:v>
                </c:pt>
                <c:pt idx="2686">
                  <c:v>51.86</c:v>
                </c:pt>
                <c:pt idx="2687">
                  <c:v>51.870000000000005</c:v>
                </c:pt>
                <c:pt idx="2688">
                  <c:v>51.879999999999995</c:v>
                </c:pt>
                <c:pt idx="2689">
                  <c:v>51.89</c:v>
                </c:pt>
                <c:pt idx="2690">
                  <c:v>51.900000000000006</c:v>
                </c:pt>
                <c:pt idx="2691">
                  <c:v>51.91</c:v>
                </c:pt>
                <c:pt idx="2692">
                  <c:v>51.92</c:v>
                </c:pt>
                <c:pt idx="2693">
                  <c:v>51.93</c:v>
                </c:pt>
                <c:pt idx="2694">
                  <c:v>51.94</c:v>
                </c:pt>
                <c:pt idx="2695">
                  <c:v>51.95</c:v>
                </c:pt>
                <c:pt idx="2696">
                  <c:v>51.96</c:v>
                </c:pt>
                <c:pt idx="2697">
                  <c:v>51.97</c:v>
                </c:pt>
                <c:pt idx="2698">
                  <c:v>51.980000000000004</c:v>
                </c:pt>
                <c:pt idx="2699">
                  <c:v>51.99</c:v>
                </c:pt>
                <c:pt idx="2700">
                  <c:v>52</c:v>
                </c:pt>
                <c:pt idx="2701">
                  <c:v>52.010000000000005</c:v>
                </c:pt>
                <c:pt idx="2702">
                  <c:v>52.019999999999996</c:v>
                </c:pt>
                <c:pt idx="2703">
                  <c:v>52.03</c:v>
                </c:pt>
                <c:pt idx="2704">
                  <c:v>52.04</c:v>
                </c:pt>
                <c:pt idx="2705">
                  <c:v>52.05</c:v>
                </c:pt>
                <c:pt idx="2706">
                  <c:v>52.06</c:v>
                </c:pt>
                <c:pt idx="2707">
                  <c:v>52.07</c:v>
                </c:pt>
                <c:pt idx="2708">
                  <c:v>52.08</c:v>
                </c:pt>
                <c:pt idx="2709">
                  <c:v>52.09</c:v>
                </c:pt>
                <c:pt idx="2710">
                  <c:v>52.1</c:v>
                </c:pt>
                <c:pt idx="2711">
                  <c:v>52.11</c:v>
                </c:pt>
                <c:pt idx="2712">
                  <c:v>52.120000000000005</c:v>
                </c:pt>
                <c:pt idx="2713">
                  <c:v>52.129999999999995</c:v>
                </c:pt>
                <c:pt idx="2714">
                  <c:v>52.14</c:v>
                </c:pt>
                <c:pt idx="2715">
                  <c:v>52.150000000000006</c:v>
                </c:pt>
                <c:pt idx="2716">
                  <c:v>52.16</c:v>
                </c:pt>
                <c:pt idx="2717">
                  <c:v>52.17</c:v>
                </c:pt>
                <c:pt idx="2718">
                  <c:v>52.18</c:v>
                </c:pt>
                <c:pt idx="2719">
                  <c:v>52.19</c:v>
                </c:pt>
                <c:pt idx="2720">
                  <c:v>52.2</c:v>
                </c:pt>
                <c:pt idx="2721">
                  <c:v>52.21</c:v>
                </c:pt>
                <c:pt idx="2722">
                  <c:v>52.22</c:v>
                </c:pt>
                <c:pt idx="2723">
                  <c:v>52.230000000000004</c:v>
                </c:pt>
                <c:pt idx="2724">
                  <c:v>52.24</c:v>
                </c:pt>
                <c:pt idx="2725">
                  <c:v>52.25</c:v>
                </c:pt>
                <c:pt idx="2726">
                  <c:v>52.260000000000005</c:v>
                </c:pt>
                <c:pt idx="2727">
                  <c:v>52.269999999999996</c:v>
                </c:pt>
                <c:pt idx="2728">
                  <c:v>52.28</c:v>
                </c:pt>
                <c:pt idx="2729">
                  <c:v>52.29</c:v>
                </c:pt>
                <c:pt idx="2730">
                  <c:v>52.3</c:v>
                </c:pt>
                <c:pt idx="2731">
                  <c:v>52.31</c:v>
                </c:pt>
                <c:pt idx="2732">
                  <c:v>52.32</c:v>
                </c:pt>
                <c:pt idx="2733">
                  <c:v>52.33</c:v>
                </c:pt>
                <c:pt idx="2734">
                  <c:v>52.34</c:v>
                </c:pt>
                <c:pt idx="2735">
                  <c:v>52.35</c:v>
                </c:pt>
                <c:pt idx="2736">
                  <c:v>52.36</c:v>
                </c:pt>
                <c:pt idx="2737">
                  <c:v>52.370000000000005</c:v>
                </c:pt>
                <c:pt idx="2738">
                  <c:v>52.379999999999995</c:v>
                </c:pt>
                <c:pt idx="2739">
                  <c:v>52.39</c:v>
                </c:pt>
                <c:pt idx="2740">
                  <c:v>52.400000000000006</c:v>
                </c:pt>
                <c:pt idx="2741">
                  <c:v>52.41</c:v>
                </c:pt>
                <c:pt idx="2742">
                  <c:v>52.42</c:v>
                </c:pt>
                <c:pt idx="2743">
                  <c:v>52.43</c:v>
                </c:pt>
                <c:pt idx="2744">
                  <c:v>52.44</c:v>
                </c:pt>
                <c:pt idx="2745">
                  <c:v>52.45</c:v>
                </c:pt>
                <c:pt idx="2746">
                  <c:v>52.46</c:v>
                </c:pt>
                <c:pt idx="2747">
                  <c:v>52.47</c:v>
                </c:pt>
                <c:pt idx="2748">
                  <c:v>52.480000000000004</c:v>
                </c:pt>
                <c:pt idx="2749">
                  <c:v>52.49</c:v>
                </c:pt>
                <c:pt idx="2750">
                  <c:v>52.5</c:v>
                </c:pt>
                <c:pt idx="2751">
                  <c:v>52.510000000000005</c:v>
                </c:pt>
                <c:pt idx="2752">
                  <c:v>52.519999999999996</c:v>
                </c:pt>
                <c:pt idx="2753">
                  <c:v>52.53</c:v>
                </c:pt>
                <c:pt idx="2754">
                  <c:v>52.54</c:v>
                </c:pt>
                <c:pt idx="2755">
                  <c:v>52.55</c:v>
                </c:pt>
                <c:pt idx="2756">
                  <c:v>52.56</c:v>
                </c:pt>
                <c:pt idx="2757">
                  <c:v>52.57</c:v>
                </c:pt>
                <c:pt idx="2758">
                  <c:v>52.58</c:v>
                </c:pt>
                <c:pt idx="2759">
                  <c:v>52.59</c:v>
                </c:pt>
                <c:pt idx="2760">
                  <c:v>52.6</c:v>
                </c:pt>
                <c:pt idx="2761">
                  <c:v>52.61</c:v>
                </c:pt>
                <c:pt idx="2762">
                  <c:v>52.620000000000005</c:v>
                </c:pt>
                <c:pt idx="2763">
                  <c:v>52.629999999999995</c:v>
                </c:pt>
                <c:pt idx="2764">
                  <c:v>52.64</c:v>
                </c:pt>
                <c:pt idx="2765">
                  <c:v>52.650000000000006</c:v>
                </c:pt>
                <c:pt idx="2766">
                  <c:v>52.66</c:v>
                </c:pt>
                <c:pt idx="2767">
                  <c:v>52.67</c:v>
                </c:pt>
                <c:pt idx="2768">
                  <c:v>52.68</c:v>
                </c:pt>
                <c:pt idx="2769">
                  <c:v>52.69</c:v>
                </c:pt>
                <c:pt idx="2770">
                  <c:v>52.7</c:v>
                </c:pt>
                <c:pt idx="2771">
                  <c:v>52.71</c:v>
                </c:pt>
                <c:pt idx="2772">
                  <c:v>52.72</c:v>
                </c:pt>
                <c:pt idx="2773">
                  <c:v>52.730000000000004</c:v>
                </c:pt>
                <c:pt idx="2774">
                  <c:v>52.74</c:v>
                </c:pt>
                <c:pt idx="2775">
                  <c:v>52.75</c:v>
                </c:pt>
                <c:pt idx="2776">
                  <c:v>52.760000000000005</c:v>
                </c:pt>
                <c:pt idx="2777">
                  <c:v>52.769999999999996</c:v>
                </c:pt>
                <c:pt idx="2778">
                  <c:v>52.78</c:v>
                </c:pt>
                <c:pt idx="2779">
                  <c:v>52.79</c:v>
                </c:pt>
                <c:pt idx="2780">
                  <c:v>52.8</c:v>
                </c:pt>
                <c:pt idx="2781">
                  <c:v>52.81</c:v>
                </c:pt>
                <c:pt idx="2782">
                  <c:v>52.82</c:v>
                </c:pt>
                <c:pt idx="2783">
                  <c:v>52.83</c:v>
                </c:pt>
                <c:pt idx="2784">
                  <c:v>52.84</c:v>
                </c:pt>
                <c:pt idx="2785">
                  <c:v>52.85</c:v>
                </c:pt>
                <c:pt idx="2786">
                  <c:v>52.86</c:v>
                </c:pt>
                <c:pt idx="2787">
                  <c:v>52.870000000000005</c:v>
                </c:pt>
                <c:pt idx="2788">
                  <c:v>52.879999999999995</c:v>
                </c:pt>
                <c:pt idx="2789">
                  <c:v>52.89</c:v>
                </c:pt>
                <c:pt idx="2790">
                  <c:v>52.900000000000006</c:v>
                </c:pt>
                <c:pt idx="2791">
                  <c:v>52.91</c:v>
                </c:pt>
                <c:pt idx="2792">
                  <c:v>52.92</c:v>
                </c:pt>
                <c:pt idx="2793">
                  <c:v>52.93</c:v>
                </c:pt>
                <c:pt idx="2794">
                  <c:v>52.94</c:v>
                </c:pt>
                <c:pt idx="2795">
                  <c:v>52.95</c:v>
                </c:pt>
                <c:pt idx="2796">
                  <c:v>52.96</c:v>
                </c:pt>
                <c:pt idx="2797">
                  <c:v>52.97</c:v>
                </c:pt>
                <c:pt idx="2798">
                  <c:v>52.980000000000004</c:v>
                </c:pt>
                <c:pt idx="2799">
                  <c:v>52.99</c:v>
                </c:pt>
                <c:pt idx="2800">
                  <c:v>53</c:v>
                </c:pt>
                <c:pt idx="2801">
                  <c:v>53.010000000000005</c:v>
                </c:pt>
                <c:pt idx="2802">
                  <c:v>53.019999999999996</c:v>
                </c:pt>
                <c:pt idx="2803">
                  <c:v>53.03</c:v>
                </c:pt>
                <c:pt idx="2804">
                  <c:v>53.04</c:v>
                </c:pt>
                <c:pt idx="2805">
                  <c:v>53.05</c:v>
                </c:pt>
                <c:pt idx="2806">
                  <c:v>53.06</c:v>
                </c:pt>
                <c:pt idx="2807">
                  <c:v>53.07</c:v>
                </c:pt>
                <c:pt idx="2808">
                  <c:v>53.08</c:v>
                </c:pt>
                <c:pt idx="2809">
                  <c:v>53.09</c:v>
                </c:pt>
                <c:pt idx="2810">
                  <c:v>53.1</c:v>
                </c:pt>
                <c:pt idx="2811">
                  <c:v>53.11</c:v>
                </c:pt>
                <c:pt idx="2812">
                  <c:v>53.120000000000005</c:v>
                </c:pt>
                <c:pt idx="2813">
                  <c:v>53.129999999999995</c:v>
                </c:pt>
                <c:pt idx="2814">
                  <c:v>53.14</c:v>
                </c:pt>
                <c:pt idx="2815">
                  <c:v>53.150000000000006</c:v>
                </c:pt>
                <c:pt idx="2816">
                  <c:v>53.16</c:v>
                </c:pt>
                <c:pt idx="2817">
                  <c:v>53.17</c:v>
                </c:pt>
                <c:pt idx="2818">
                  <c:v>53.18</c:v>
                </c:pt>
                <c:pt idx="2819">
                  <c:v>53.19</c:v>
                </c:pt>
                <c:pt idx="2820">
                  <c:v>53.2</c:v>
                </c:pt>
                <c:pt idx="2821">
                  <c:v>53.21</c:v>
                </c:pt>
                <c:pt idx="2822">
                  <c:v>53.22</c:v>
                </c:pt>
                <c:pt idx="2823">
                  <c:v>53.230000000000004</c:v>
                </c:pt>
                <c:pt idx="2824">
                  <c:v>53.24</c:v>
                </c:pt>
                <c:pt idx="2825">
                  <c:v>53.25</c:v>
                </c:pt>
                <c:pt idx="2826">
                  <c:v>53.260000000000005</c:v>
                </c:pt>
                <c:pt idx="2827">
                  <c:v>53.269999999999996</c:v>
                </c:pt>
                <c:pt idx="2828">
                  <c:v>53.28</c:v>
                </c:pt>
                <c:pt idx="2829">
                  <c:v>53.29</c:v>
                </c:pt>
                <c:pt idx="2830">
                  <c:v>53.3</c:v>
                </c:pt>
                <c:pt idx="2831">
                  <c:v>53.31</c:v>
                </c:pt>
                <c:pt idx="2832">
                  <c:v>53.32</c:v>
                </c:pt>
                <c:pt idx="2833">
                  <c:v>53.33</c:v>
                </c:pt>
                <c:pt idx="2834">
                  <c:v>53.34</c:v>
                </c:pt>
                <c:pt idx="2835">
                  <c:v>53.35</c:v>
                </c:pt>
                <c:pt idx="2836">
                  <c:v>53.36</c:v>
                </c:pt>
                <c:pt idx="2837">
                  <c:v>53.370000000000005</c:v>
                </c:pt>
                <c:pt idx="2838">
                  <c:v>53.379999999999995</c:v>
                </c:pt>
                <c:pt idx="2839">
                  <c:v>53.39</c:v>
                </c:pt>
                <c:pt idx="2840">
                  <c:v>53.400000000000006</c:v>
                </c:pt>
                <c:pt idx="2841">
                  <c:v>53.41</c:v>
                </c:pt>
                <c:pt idx="2842">
                  <c:v>53.42</c:v>
                </c:pt>
                <c:pt idx="2843">
                  <c:v>53.43</c:v>
                </c:pt>
                <c:pt idx="2844">
                  <c:v>53.44</c:v>
                </c:pt>
                <c:pt idx="2845">
                  <c:v>53.45</c:v>
                </c:pt>
                <c:pt idx="2846">
                  <c:v>53.46</c:v>
                </c:pt>
                <c:pt idx="2847">
                  <c:v>53.47</c:v>
                </c:pt>
                <c:pt idx="2848">
                  <c:v>53.480000000000004</c:v>
                </c:pt>
                <c:pt idx="2849">
                  <c:v>53.49</c:v>
                </c:pt>
                <c:pt idx="2850">
                  <c:v>53.5</c:v>
                </c:pt>
                <c:pt idx="2851">
                  <c:v>53.510000000000005</c:v>
                </c:pt>
                <c:pt idx="2852">
                  <c:v>53.519999999999996</c:v>
                </c:pt>
                <c:pt idx="2853">
                  <c:v>53.53</c:v>
                </c:pt>
                <c:pt idx="2854">
                  <c:v>53.54</c:v>
                </c:pt>
                <c:pt idx="2855">
                  <c:v>53.55</c:v>
                </c:pt>
                <c:pt idx="2856">
                  <c:v>53.56</c:v>
                </c:pt>
                <c:pt idx="2857">
                  <c:v>53.57</c:v>
                </c:pt>
                <c:pt idx="2858">
                  <c:v>53.58</c:v>
                </c:pt>
                <c:pt idx="2859">
                  <c:v>53.59</c:v>
                </c:pt>
                <c:pt idx="2860">
                  <c:v>53.6</c:v>
                </c:pt>
                <c:pt idx="2861">
                  <c:v>53.61</c:v>
                </c:pt>
                <c:pt idx="2862">
                  <c:v>53.620000000000005</c:v>
                </c:pt>
                <c:pt idx="2863">
                  <c:v>53.629999999999995</c:v>
                </c:pt>
                <c:pt idx="2864">
                  <c:v>53.64</c:v>
                </c:pt>
                <c:pt idx="2865">
                  <c:v>53.650000000000006</c:v>
                </c:pt>
                <c:pt idx="2866">
                  <c:v>53.66</c:v>
                </c:pt>
                <c:pt idx="2867">
                  <c:v>53.67</c:v>
                </c:pt>
                <c:pt idx="2868">
                  <c:v>53.68</c:v>
                </c:pt>
                <c:pt idx="2869">
                  <c:v>53.69</c:v>
                </c:pt>
                <c:pt idx="2870">
                  <c:v>53.7</c:v>
                </c:pt>
                <c:pt idx="2871">
                  <c:v>53.71</c:v>
                </c:pt>
                <c:pt idx="2872">
                  <c:v>53.72</c:v>
                </c:pt>
                <c:pt idx="2873">
                  <c:v>53.730000000000004</c:v>
                </c:pt>
                <c:pt idx="2874">
                  <c:v>53.74</c:v>
                </c:pt>
                <c:pt idx="2875">
                  <c:v>53.75</c:v>
                </c:pt>
                <c:pt idx="2876">
                  <c:v>53.760000000000005</c:v>
                </c:pt>
                <c:pt idx="2877">
                  <c:v>53.769999999999996</c:v>
                </c:pt>
                <c:pt idx="2878">
                  <c:v>53.78</c:v>
                </c:pt>
                <c:pt idx="2879">
                  <c:v>53.79</c:v>
                </c:pt>
                <c:pt idx="2880">
                  <c:v>53.8</c:v>
                </c:pt>
                <c:pt idx="2881">
                  <c:v>53.81</c:v>
                </c:pt>
                <c:pt idx="2882">
                  <c:v>53.82</c:v>
                </c:pt>
                <c:pt idx="2883">
                  <c:v>53.83</c:v>
                </c:pt>
                <c:pt idx="2884">
                  <c:v>53.84</c:v>
                </c:pt>
                <c:pt idx="2885">
                  <c:v>53.85</c:v>
                </c:pt>
                <c:pt idx="2886">
                  <c:v>53.86</c:v>
                </c:pt>
                <c:pt idx="2887">
                  <c:v>53.870000000000005</c:v>
                </c:pt>
                <c:pt idx="2888">
                  <c:v>53.879999999999995</c:v>
                </c:pt>
                <c:pt idx="2889">
                  <c:v>53.89</c:v>
                </c:pt>
                <c:pt idx="2890">
                  <c:v>53.900000000000006</c:v>
                </c:pt>
                <c:pt idx="2891">
                  <c:v>53.91</c:v>
                </c:pt>
                <c:pt idx="2892">
                  <c:v>53.92</c:v>
                </c:pt>
                <c:pt idx="2893">
                  <c:v>53.93</c:v>
                </c:pt>
                <c:pt idx="2894">
                  <c:v>53.94</c:v>
                </c:pt>
                <c:pt idx="2895">
                  <c:v>53.95</c:v>
                </c:pt>
                <c:pt idx="2896">
                  <c:v>53.96</c:v>
                </c:pt>
                <c:pt idx="2897">
                  <c:v>53.97</c:v>
                </c:pt>
                <c:pt idx="2898">
                  <c:v>53.980000000000004</c:v>
                </c:pt>
                <c:pt idx="2899">
                  <c:v>53.99</c:v>
                </c:pt>
                <c:pt idx="2900">
                  <c:v>54</c:v>
                </c:pt>
                <c:pt idx="2901">
                  <c:v>54.010000000000005</c:v>
                </c:pt>
                <c:pt idx="2902">
                  <c:v>54.019999999999996</c:v>
                </c:pt>
                <c:pt idx="2903">
                  <c:v>54.03</c:v>
                </c:pt>
                <c:pt idx="2904">
                  <c:v>54.04</c:v>
                </c:pt>
                <c:pt idx="2905">
                  <c:v>54.05</c:v>
                </c:pt>
                <c:pt idx="2906">
                  <c:v>54.06</c:v>
                </c:pt>
                <c:pt idx="2907">
                  <c:v>54.07</c:v>
                </c:pt>
                <c:pt idx="2908">
                  <c:v>54.08</c:v>
                </c:pt>
                <c:pt idx="2909">
                  <c:v>54.09</c:v>
                </c:pt>
                <c:pt idx="2910">
                  <c:v>54.1</c:v>
                </c:pt>
                <c:pt idx="2911">
                  <c:v>54.11</c:v>
                </c:pt>
                <c:pt idx="2912">
                  <c:v>54.120000000000005</c:v>
                </c:pt>
                <c:pt idx="2913">
                  <c:v>54.129999999999995</c:v>
                </c:pt>
                <c:pt idx="2914">
                  <c:v>54.14</c:v>
                </c:pt>
                <c:pt idx="2915">
                  <c:v>54.150000000000006</c:v>
                </c:pt>
                <c:pt idx="2916">
                  <c:v>54.16</c:v>
                </c:pt>
                <c:pt idx="2917">
                  <c:v>54.17</c:v>
                </c:pt>
                <c:pt idx="2918">
                  <c:v>54.18</c:v>
                </c:pt>
                <c:pt idx="2919">
                  <c:v>54.19</c:v>
                </c:pt>
                <c:pt idx="2920">
                  <c:v>54.2</c:v>
                </c:pt>
                <c:pt idx="2921">
                  <c:v>54.21</c:v>
                </c:pt>
                <c:pt idx="2922">
                  <c:v>54.22</c:v>
                </c:pt>
                <c:pt idx="2923">
                  <c:v>54.230000000000004</c:v>
                </c:pt>
                <c:pt idx="2924">
                  <c:v>54.24</c:v>
                </c:pt>
                <c:pt idx="2925">
                  <c:v>54.25</c:v>
                </c:pt>
                <c:pt idx="2926">
                  <c:v>54.260000000000005</c:v>
                </c:pt>
                <c:pt idx="2927">
                  <c:v>54.269999999999996</c:v>
                </c:pt>
                <c:pt idx="2928">
                  <c:v>54.28</c:v>
                </c:pt>
                <c:pt idx="2929">
                  <c:v>54.29</c:v>
                </c:pt>
                <c:pt idx="2930">
                  <c:v>54.3</c:v>
                </c:pt>
                <c:pt idx="2931">
                  <c:v>54.31</c:v>
                </c:pt>
                <c:pt idx="2932">
                  <c:v>54.32</c:v>
                </c:pt>
                <c:pt idx="2933">
                  <c:v>54.33</c:v>
                </c:pt>
                <c:pt idx="2934">
                  <c:v>54.34</c:v>
                </c:pt>
                <c:pt idx="2935">
                  <c:v>54.35</c:v>
                </c:pt>
                <c:pt idx="2936">
                  <c:v>54.36</c:v>
                </c:pt>
                <c:pt idx="2937">
                  <c:v>54.370000000000005</c:v>
                </c:pt>
                <c:pt idx="2938">
                  <c:v>54.379999999999995</c:v>
                </c:pt>
                <c:pt idx="2939">
                  <c:v>54.39</c:v>
                </c:pt>
                <c:pt idx="2940">
                  <c:v>54.400000000000006</c:v>
                </c:pt>
                <c:pt idx="2941">
                  <c:v>54.41</c:v>
                </c:pt>
                <c:pt idx="2942">
                  <c:v>54.42</c:v>
                </c:pt>
                <c:pt idx="2943">
                  <c:v>54.43</c:v>
                </c:pt>
                <c:pt idx="2944">
                  <c:v>54.44</c:v>
                </c:pt>
                <c:pt idx="2945">
                  <c:v>54.45</c:v>
                </c:pt>
                <c:pt idx="2946">
                  <c:v>54.46</c:v>
                </c:pt>
                <c:pt idx="2947">
                  <c:v>54.47</c:v>
                </c:pt>
                <c:pt idx="2948">
                  <c:v>54.480000000000004</c:v>
                </c:pt>
                <c:pt idx="2949">
                  <c:v>54.49</c:v>
                </c:pt>
                <c:pt idx="2950">
                  <c:v>54.5</c:v>
                </c:pt>
                <c:pt idx="2951">
                  <c:v>54.510000000000005</c:v>
                </c:pt>
                <c:pt idx="2952">
                  <c:v>54.519999999999996</c:v>
                </c:pt>
                <c:pt idx="2953">
                  <c:v>54.53</c:v>
                </c:pt>
                <c:pt idx="2954">
                  <c:v>54.54</c:v>
                </c:pt>
                <c:pt idx="2955">
                  <c:v>54.55</c:v>
                </c:pt>
                <c:pt idx="2956">
                  <c:v>54.56</c:v>
                </c:pt>
                <c:pt idx="2957">
                  <c:v>54.57</c:v>
                </c:pt>
                <c:pt idx="2958">
                  <c:v>54.58</c:v>
                </c:pt>
                <c:pt idx="2959">
                  <c:v>54.59</c:v>
                </c:pt>
                <c:pt idx="2960">
                  <c:v>54.6</c:v>
                </c:pt>
                <c:pt idx="2961">
                  <c:v>54.61</c:v>
                </c:pt>
                <c:pt idx="2962">
                  <c:v>54.620000000000005</c:v>
                </c:pt>
                <c:pt idx="2963">
                  <c:v>54.629999999999995</c:v>
                </c:pt>
                <c:pt idx="2964">
                  <c:v>54.64</c:v>
                </c:pt>
                <c:pt idx="2965">
                  <c:v>54.650000000000006</c:v>
                </c:pt>
                <c:pt idx="2966">
                  <c:v>54.66</c:v>
                </c:pt>
                <c:pt idx="2967">
                  <c:v>54.67</c:v>
                </c:pt>
                <c:pt idx="2968">
                  <c:v>54.68</c:v>
                </c:pt>
                <c:pt idx="2969">
                  <c:v>54.69</c:v>
                </c:pt>
                <c:pt idx="2970">
                  <c:v>54.7</c:v>
                </c:pt>
                <c:pt idx="2971">
                  <c:v>54.71</c:v>
                </c:pt>
                <c:pt idx="2972">
                  <c:v>54.72</c:v>
                </c:pt>
                <c:pt idx="2973">
                  <c:v>54.730000000000004</c:v>
                </c:pt>
                <c:pt idx="2974">
                  <c:v>54.74</c:v>
                </c:pt>
                <c:pt idx="2975">
                  <c:v>54.75</c:v>
                </c:pt>
                <c:pt idx="2976">
                  <c:v>54.760000000000005</c:v>
                </c:pt>
                <c:pt idx="2977">
                  <c:v>54.769999999999996</c:v>
                </c:pt>
                <c:pt idx="2978">
                  <c:v>54.78</c:v>
                </c:pt>
                <c:pt idx="2979">
                  <c:v>54.79</c:v>
                </c:pt>
                <c:pt idx="2980">
                  <c:v>54.8</c:v>
                </c:pt>
                <c:pt idx="2981">
                  <c:v>54.81</c:v>
                </c:pt>
                <c:pt idx="2982">
                  <c:v>54.82</c:v>
                </c:pt>
                <c:pt idx="2983">
                  <c:v>54.83</c:v>
                </c:pt>
                <c:pt idx="2984">
                  <c:v>54.84</c:v>
                </c:pt>
                <c:pt idx="2985">
                  <c:v>54.85</c:v>
                </c:pt>
                <c:pt idx="2986">
                  <c:v>54.86</c:v>
                </c:pt>
                <c:pt idx="2987">
                  <c:v>54.870000000000005</c:v>
                </c:pt>
                <c:pt idx="2988">
                  <c:v>54.879999999999995</c:v>
                </c:pt>
                <c:pt idx="2989">
                  <c:v>54.89</c:v>
                </c:pt>
                <c:pt idx="2990">
                  <c:v>54.900000000000006</c:v>
                </c:pt>
                <c:pt idx="2991">
                  <c:v>54.91</c:v>
                </c:pt>
                <c:pt idx="2992">
                  <c:v>54.92</c:v>
                </c:pt>
                <c:pt idx="2993">
                  <c:v>54.93</c:v>
                </c:pt>
                <c:pt idx="2994">
                  <c:v>54.94</c:v>
                </c:pt>
                <c:pt idx="2995">
                  <c:v>54.95</c:v>
                </c:pt>
                <c:pt idx="2996">
                  <c:v>54.96</c:v>
                </c:pt>
                <c:pt idx="2997">
                  <c:v>54.97</c:v>
                </c:pt>
                <c:pt idx="2998">
                  <c:v>54.980000000000004</c:v>
                </c:pt>
                <c:pt idx="2999">
                  <c:v>54.99</c:v>
                </c:pt>
                <c:pt idx="3000">
                  <c:v>55</c:v>
                </c:pt>
                <c:pt idx="3001">
                  <c:v>55.010000000000005</c:v>
                </c:pt>
                <c:pt idx="3002">
                  <c:v>55.019999999999996</c:v>
                </c:pt>
                <c:pt idx="3003">
                  <c:v>55.03</c:v>
                </c:pt>
                <c:pt idx="3004">
                  <c:v>55.04</c:v>
                </c:pt>
                <c:pt idx="3005">
                  <c:v>55.05</c:v>
                </c:pt>
                <c:pt idx="3006">
                  <c:v>55.06</c:v>
                </c:pt>
                <c:pt idx="3007">
                  <c:v>55.07</c:v>
                </c:pt>
                <c:pt idx="3008">
                  <c:v>55.08</c:v>
                </c:pt>
                <c:pt idx="3009">
                  <c:v>55.09</c:v>
                </c:pt>
                <c:pt idx="3010">
                  <c:v>55.1</c:v>
                </c:pt>
                <c:pt idx="3011">
                  <c:v>55.11</c:v>
                </c:pt>
                <c:pt idx="3012">
                  <c:v>55.120000000000005</c:v>
                </c:pt>
                <c:pt idx="3013">
                  <c:v>55.129999999999995</c:v>
                </c:pt>
                <c:pt idx="3014">
                  <c:v>55.14</c:v>
                </c:pt>
                <c:pt idx="3015">
                  <c:v>55.150000000000006</c:v>
                </c:pt>
                <c:pt idx="3016">
                  <c:v>55.16</c:v>
                </c:pt>
                <c:pt idx="3017">
                  <c:v>55.17</c:v>
                </c:pt>
                <c:pt idx="3018">
                  <c:v>55.18</c:v>
                </c:pt>
                <c:pt idx="3019">
                  <c:v>55.19</c:v>
                </c:pt>
                <c:pt idx="3020">
                  <c:v>55.2</c:v>
                </c:pt>
                <c:pt idx="3021">
                  <c:v>55.21</c:v>
                </c:pt>
                <c:pt idx="3022">
                  <c:v>55.22</c:v>
                </c:pt>
                <c:pt idx="3023">
                  <c:v>55.230000000000004</c:v>
                </c:pt>
                <c:pt idx="3024">
                  <c:v>55.24</c:v>
                </c:pt>
                <c:pt idx="3025">
                  <c:v>55.25</c:v>
                </c:pt>
                <c:pt idx="3026">
                  <c:v>55.260000000000005</c:v>
                </c:pt>
                <c:pt idx="3027">
                  <c:v>55.269999999999996</c:v>
                </c:pt>
                <c:pt idx="3028">
                  <c:v>55.28</c:v>
                </c:pt>
                <c:pt idx="3029">
                  <c:v>55.29</c:v>
                </c:pt>
                <c:pt idx="3030">
                  <c:v>55.3</c:v>
                </c:pt>
                <c:pt idx="3031">
                  <c:v>55.31</c:v>
                </c:pt>
                <c:pt idx="3032">
                  <c:v>55.32</c:v>
                </c:pt>
                <c:pt idx="3033">
                  <c:v>55.33</c:v>
                </c:pt>
                <c:pt idx="3034">
                  <c:v>55.34</c:v>
                </c:pt>
                <c:pt idx="3035">
                  <c:v>55.35</c:v>
                </c:pt>
                <c:pt idx="3036">
                  <c:v>55.36</c:v>
                </c:pt>
                <c:pt idx="3037">
                  <c:v>55.370000000000005</c:v>
                </c:pt>
                <c:pt idx="3038">
                  <c:v>55.379999999999995</c:v>
                </c:pt>
                <c:pt idx="3039">
                  <c:v>55.39</c:v>
                </c:pt>
                <c:pt idx="3040">
                  <c:v>55.400000000000006</c:v>
                </c:pt>
                <c:pt idx="3041">
                  <c:v>55.41</c:v>
                </c:pt>
                <c:pt idx="3042">
                  <c:v>55.42</c:v>
                </c:pt>
                <c:pt idx="3043">
                  <c:v>55.43</c:v>
                </c:pt>
                <c:pt idx="3044">
                  <c:v>55.44</c:v>
                </c:pt>
                <c:pt idx="3045">
                  <c:v>55.45</c:v>
                </c:pt>
                <c:pt idx="3046">
                  <c:v>55.46</c:v>
                </c:pt>
                <c:pt idx="3047">
                  <c:v>55.47</c:v>
                </c:pt>
                <c:pt idx="3048">
                  <c:v>55.480000000000004</c:v>
                </c:pt>
                <c:pt idx="3049">
                  <c:v>55.49</c:v>
                </c:pt>
                <c:pt idx="3050">
                  <c:v>55.5</c:v>
                </c:pt>
                <c:pt idx="3051">
                  <c:v>55.510000000000005</c:v>
                </c:pt>
                <c:pt idx="3052">
                  <c:v>55.519999999999996</c:v>
                </c:pt>
                <c:pt idx="3053">
                  <c:v>55.53</c:v>
                </c:pt>
                <c:pt idx="3054">
                  <c:v>55.54</c:v>
                </c:pt>
                <c:pt idx="3055">
                  <c:v>55.55</c:v>
                </c:pt>
                <c:pt idx="3056">
                  <c:v>55.56</c:v>
                </c:pt>
                <c:pt idx="3057">
                  <c:v>55.57</c:v>
                </c:pt>
                <c:pt idx="3058">
                  <c:v>55.58</c:v>
                </c:pt>
                <c:pt idx="3059">
                  <c:v>55.59</c:v>
                </c:pt>
                <c:pt idx="3060">
                  <c:v>55.6</c:v>
                </c:pt>
                <c:pt idx="3061">
                  <c:v>55.61</c:v>
                </c:pt>
                <c:pt idx="3062">
                  <c:v>55.620000000000005</c:v>
                </c:pt>
                <c:pt idx="3063">
                  <c:v>55.629999999999995</c:v>
                </c:pt>
                <c:pt idx="3064">
                  <c:v>55.64</c:v>
                </c:pt>
                <c:pt idx="3065">
                  <c:v>55.650000000000006</c:v>
                </c:pt>
                <c:pt idx="3066">
                  <c:v>55.66</c:v>
                </c:pt>
                <c:pt idx="3067">
                  <c:v>55.67</c:v>
                </c:pt>
                <c:pt idx="3068">
                  <c:v>55.68</c:v>
                </c:pt>
                <c:pt idx="3069">
                  <c:v>55.69</c:v>
                </c:pt>
                <c:pt idx="3070">
                  <c:v>55.7</c:v>
                </c:pt>
                <c:pt idx="3071">
                  <c:v>55.71</c:v>
                </c:pt>
                <c:pt idx="3072">
                  <c:v>55.72</c:v>
                </c:pt>
                <c:pt idx="3073">
                  <c:v>55.730000000000004</c:v>
                </c:pt>
                <c:pt idx="3074">
                  <c:v>55.74</c:v>
                </c:pt>
                <c:pt idx="3075">
                  <c:v>55.75</c:v>
                </c:pt>
                <c:pt idx="3076">
                  <c:v>55.760000000000005</c:v>
                </c:pt>
                <c:pt idx="3077">
                  <c:v>55.769999999999996</c:v>
                </c:pt>
                <c:pt idx="3078">
                  <c:v>55.78</c:v>
                </c:pt>
                <c:pt idx="3079">
                  <c:v>55.79</c:v>
                </c:pt>
                <c:pt idx="3080">
                  <c:v>55.8</c:v>
                </c:pt>
                <c:pt idx="3081">
                  <c:v>55.81</c:v>
                </c:pt>
                <c:pt idx="3082">
                  <c:v>55.82</c:v>
                </c:pt>
                <c:pt idx="3083">
                  <c:v>55.83</c:v>
                </c:pt>
                <c:pt idx="3084">
                  <c:v>55.84</c:v>
                </c:pt>
                <c:pt idx="3085">
                  <c:v>55.85</c:v>
                </c:pt>
                <c:pt idx="3086">
                  <c:v>55.86</c:v>
                </c:pt>
                <c:pt idx="3087">
                  <c:v>55.870000000000005</c:v>
                </c:pt>
                <c:pt idx="3088">
                  <c:v>55.879999999999995</c:v>
                </c:pt>
                <c:pt idx="3089">
                  <c:v>55.89</c:v>
                </c:pt>
                <c:pt idx="3090">
                  <c:v>55.900000000000006</c:v>
                </c:pt>
                <c:pt idx="3091">
                  <c:v>55.91</c:v>
                </c:pt>
                <c:pt idx="3092">
                  <c:v>55.92</c:v>
                </c:pt>
                <c:pt idx="3093">
                  <c:v>55.93</c:v>
                </c:pt>
                <c:pt idx="3094">
                  <c:v>55.94</c:v>
                </c:pt>
                <c:pt idx="3095">
                  <c:v>55.95</c:v>
                </c:pt>
                <c:pt idx="3096">
                  <c:v>55.96</c:v>
                </c:pt>
                <c:pt idx="3097">
                  <c:v>55.97</c:v>
                </c:pt>
                <c:pt idx="3098">
                  <c:v>55.980000000000004</c:v>
                </c:pt>
                <c:pt idx="3099">
                  <c:v>55.99</c:v>
                </c:pt>
                <c:pt idx="3100">
                  <c:v>56</c:v>
                </c:pt>
                <c:pt idx="3101">
                  <c:v>56.010000000000005</c:v>
                </c:pt>
                <c:pt idx="3102">
                  <c:v>56.019999999999996</c:v>
                </c:pt>
                <c:pt idx="3103">
                  <c:v>56.03</c:v>
                </c:pt>
                <c:pt idx="3104">
                  <c:v>56.04</c:v>
                </c:pt>
                <c:pt idx="3105">
                  <c:v>56.05</c:v>
                </c:pt>
                <c:pt idx="3106">
                  <c:v>56.06</c:v>
                </c:pt>
                <c:pt idx="3107">
                  <c:v>56.07</c:v>
                </c:pt>
                <c:pt idx="3108">
                  <c:v>56.08</c:v>
                </c:pt>
                <c:pt idx="3109">
                  <c:v>56.09</c:v>
                </c:pt>
                <c:pt idx="3110">
                  <c:v>56.1</c:v>
                </c:pt>
                <c:pt idx="3111">
                  <c:v>56.11</c:v>
                </c:pt>
                <c:pt idx="3112">
                  <c:v>56.120000000000005</c:v>
                </c:pt>
                <c:pt idx="3113">
                  <c:v>56.129999999999995</c:v>
                </c:pt>
                <c:pt idx="3114">
                  <c:v>56.14</c:v>
                </c:pt>
                <c:pt idx="3115">
                  <c:v>56.150000000000006</c:v>
                </c:pt>
                <c:pt idx="3116">
                  <c:v>56.16</c:v>
                </c:pt>
                <c:pt idx="3117">
                  <c:v>56.17</c:v>
                </c:pt>
                <c:pt idx="3118">
                  <c:v>56.18</c:v>
                </c:pt>
                <c:pt idx="3119">
                  <c:v>56.19</c:v>
                </c:pt>
                <c:pt idx="3120">
                  <c:v>56.2</c:v>
                </c:pt>
                <c:pt idx="3121">
                  <c:v>56.21</c:v>
                </c:pt>
                <c:pt idx="3122">
                  <c:v>56.22</c:v>
                </c:pt>
                <c:pt idx="3123">
                  <c:v>56.230000000000004</c:v>
                </c:pt>
                <c:pt idx="3124">
                  <c:v>56.24</c:v>
                </c:pt>
                <c:pt idx="3125">
                  <c:v>56.25</c:v>
                </c:pt>
                <c:pt idx="3126">
                  <c:v>56.260000000000005</c:v>
                </c:pt>
                <c:pt idx="3127">
                  <c:v>56.269999999999996</c:v>
                </c:pt>
                <c:pt idx="3128">
                  <c:v>56.28</c:v>
                </c:pt>
                <c:pt idx="3129">
                  <c:v>56.29</c:v>
                </c:pt>
                <c:pt idx="3130">
                  <c:v>56.3</c:v>
                </c:pt>
                <c:pt idx="3131">
                  <c:v>56.31</c:v>
                </c:pt>
                <c:pt idx="3132">
                  <c:v>56.32</c:v>
                </c:pt>
                <c:pt idx="3133">
                  <c:v>56.33</c:v>
                </c:pt>
                <c:pt idx="3134">
                  <c:v>56.34</c:v>
                </c:pt>
                <c:pt idx="3135">
                  <c:v>56.35</c:v>
                </c:pt>
                <c:pt idx="3136">
                  <c:v>56.36</c:v>
                </c:pt>
                <c:pt idx="3137">
                  <c:v>56.370000000000005</c:v>
                </c:pt>
                <c:pt idx="3138">
                  <c:v>56.379999999999995</c:v>
                </c:pt>
                <c:pt idx="3139">
                  <c:v>56.39</c:v>
                </c:pt>
                <c:pt idx="3140">
                  <c:v>56.400000000000006</c:v>
                </c:pt>
                <c:pt idx="3141">
                  <c:v>56.41</c:v>
                </c:pt>
                <c:pt idx="3142">
                  <c:v>56.42</c:v>
                </c:pt>
                <c:pt idx="3143">
                  <c:v>56.43</c:v>
                </c:pt>
                <c:pt idx="3144">
                  <c:v>56.44</c:v>
                </c:pt>
                <c:pt idx="3145">
                  <c:v>56.45</c:v>
                </c:pt>
                <c:pt idx="3146">
                  <c:v>56.46</c:v>
                </c:pt>
                <c:pt idx="3147">
                  <c:v>56.47</c:v>
                </c:pt>
                <c:pt idx="3148">
                  <c:v>56.480000000000004</c:v>
                </c:pt>
                <c:pt idx="3149">
                  <c:v>56.49</c:v>
                </c:pt>
                <c:pt idx="3150">
                  <c:v>56.5</c:v>
                </c:pt>
                <c:pt idx="3151">
                  <c:v>56.510000000000005</c:v>
                </c:pt>
                <c:pt idx="3152">
                  <c:v>56.519999999999996</c:v>
                </c:pt>
                <c:pt idx="3153">
                  <c:v>56.53</c:v>
                </c:pt>
                <c:pt idx="3154">
                  <c:v>56.54</c:v>
                </c:pt>
                <c:pt idx="3155">
                  <c:v>56.55</c:v>
                </c:pt>
                <c:pt idx="3156">
                  <c:v>56.56</c:v>
                </c:pt>
                <c:pt idx="3157">
                  <c:v>56.57</c:v>
                </c:pt>
                <c:pt idx="3158">
                  <c:v>56.58</c:v>
                </c:pt>
                <c:pt idx="3159">
                  <c:v>56.59</c:v>
                </c:pt>
                <c:pt idx="3160">
                  <c:v>56.6</c:v>
                </c:pt>
                <c:pt idx="3161">
                  <c:v>56.61</c:v>
                </c:pt>
                <c:pt idx="3162">
                  <c:v>56.620000000000005</c:v>
                </c:pt>
                <c:pt idx="3163">
                  <c:v>56.629999999999995</c:v>
                </c:pt>
                <c:pt idx="3164">
                  <c:v>56.64</c:v>
                </c:pt>
                <c:pt idx="3165">
                  <c:v>56.650000000000006</c:v>
                </c:pt>
                <c:pt idx="3166">
                  <c:v>56.66</c:v>
                </c:pt>
                <c:pt idx="3167">
                  <c:v>56.67</c:v>
                </c:pt>
                <c:pt idx="3168">
                  <c:v>56.68</c:v>
                </c:pt>
                <c:pt idx="3169">
                  <c:v>56.69</c:v>
                </c:pt>
                <c:pt idx="3170">
                  <c:v>56.7</c:v>
                </c:pt>
                <c:pt idx="3171">
                  <c:v>56.71</c:v>
                </c:pt>
                <c:pt idx="3172">
                  <c:v>56.72</c:v>
                </c:pt>
                <c:pt idx="3173">
                  <c:v>56.730000000000004</c:v>
                </c:pt>
                <c:pt idx="3174">
                  <c:v>56.74</c:v>
                </c:pt>
                <c:pt idx="3175">
                  <c:v>56.75</c:v>
                </c:pt>
                <c:pt idx="3176">
                  <c:v>56.760000000000005</c:v>
                </c:pt>
                <c:pt idx="3177">
                  <c:v>56.769999999999996</c:v>
                </c:pt>
                <c:pt idx="3178">
                  <c:v>56.78</c:v>
                </c:pt>
                <c:pt idx="3179">
                  <c:v>56.79</c:v>
                </c:pt>
                <c:pt idx="3180">
                  <c:v>56.8</c:v>
                </c:pt>
                <c:pt idx="3181">
                  <c:v>56.81</c:v>
                </c:pt>
                <c:pt idx="3182">
                  <c:v>56.82</c:v>
                </c:pt>
                <c:pt idx="3183">
                  <c:v>56.83</c:v>
                </c:pt>
                <c:pt idx="3184">
                  <c:v>56.84</c:v>
                </c:pt>
                <c:pt idx="3185">
                  <c:v>56.85</c:v>
                </c:pt>
                <c:pt idx="3186">
                  <c:v>56.86</c:v>
                </c:pt>
                <c:pt idx="3187">
                  <c:v>56.870000000000005</c:v>
                </c:pt>
                <c:pt idx="3188">
                  <c:v>56.879999999999995</c:v>
                </c:pt>
                <c:pt idx="3189">
                  <c:v>56.89</c:v>
                </c:pt>
                <c:pt idx="3190">
                  <c:v>56.900000000000006</c:v>
                </c:pt>
                <c:pt idx="3191">
                  <c:v>56.91</c:v>
                </c:pt>
                <c:pt idx="3192">
                  <c:v>56.92</c:v>
                </c:pt>
                <c:pt idx="3193">
                  <c:v>56.93</c:v>
                </c:pt>
                <c:pt idx="3194">
                  <c:v>56.94</c:v>
                </c:pt>
                <c:pt idx="3195">
                  <c:v>56.95</c:v>
                </c:pt>
                <c:pt idx="3196">
                  <c:v>56.96</c:v>
                </c:pt>
                <c:pt idx="3197">
                  <c:v>56.97</c:v>
                </c:pt>
                <c:pt idx="3198">
                  <c:v>56.980000000000004</c:v>
                </c:pt>
                <c:pt idx="3199">
                  <c:v>56.99</c:v>
                </c:pt>
                <c:pt idx="3200">
                  <c:v>57</c:v>
                </c:pt>
                <c:pt idx="3201">
                  <c:v>57.01</c:v>
                </c:pt>
                <c:pt idx="3202">
                  <c:v>57.02</c:v>
                </c:pt>
                <c:pt idx="3203">
                  <c:v>57.03</c:v>
                </c:pt>
                <c:pt idx="3204">
                  <c:v>57.04</c:v>
                </c:pt>
                <c:pt idx="3205">
                  <c:v>57.05</c:v>
                </c:pt>
                <c:pt idx="3206">
                  <c:v>57.06</c:v>
                </c:pt>
                <c:pt idx="3207">
                  <c:v>57.07</c:v>
                </c:pt>
                <c:pt idx="3208">
                  <c:v>57.08</c:v>
                </c:pt>
                <c:pt idx="3209">
                  <c:v>57.09</c:v>
                </c:pt>
                <c:pt idx="3210">
                  <c:v>57.1</c:v>
                </c:pt>
                <c:pt idx="3211">
                  <c:v>57.11</c:v>
                </c:pt>
                <c:pt idx="3212">
                  <c:v>57.12</c:v>
                </c:pt>
                <c:pt idx="3213">
                  <c:v>57.13</c:v>
                </c:pt>
                <c:pt idx="3214">
                  <c:v>57.14</c:v>
                </c:pt>
                <c:pt idx="3215">
                  <c:v>57.15</c:v>
                </c:pt>
                <c:pt idx="3216">
                  <c:v>57.160000000000004</c:v>
                </c:pt>
                <c:pt idx="3217">
                  <c:v>57.17</c:v>
                </c:pt>
                <c:pt idx="3218">
                  <c:v>57.18</c:v>
                </c:pt>
                <c:pt idx="3219">
                  <c:v>57.19</c:v>
                </c:pt>
                <c:pt idx="3220">
                  <c:v>57.2</c:v>
                </c:pt>
                <c:pt idx="3221">
                  <c:v>57.21</c:v>
                </c:pt>
                <c:pt idx="3222">
                  <c:v>57.22</c:v>
                </c:pt>
                <c:pt idx="3223">
                  <c:v>57.230000000000004</c:v>
                </c:pt>
                <c:pt idx="3224">
                  <c:v>57.24</c:v>
                </c:pt>
                <c:pt idx="3225">
                  <c:v>57.25</c:v>
                </c:pt>
                <c:pt idx="3226">
                  <c:v>57.26</c:v>
                </c:pt>
                <c:pt idx="3227">
                  <c:v>57.27</c:v>
                </c:pt>
                <c:pt idx="3228">
                  <c:v>57.28</c:v>
                </c:pt>
                <c:pt idx="3229">
                  <c:v>57.29</c:v>
                </c:pt>
                <c:pt idx="3230">
                  <c:v>57.3</c:v>
                </c:pt>
                <c:pt idx="3231">
                  <c:v>57.31</c:v>
                </c:pt>
                <c:pt idx="3232">
                  <c:v>57.32</c:v>
                </c:pt>
                <c:pt idx="3233">
                  <c:v>57.33</c:v>
                </c:pt>
                <c:pt idx="3234">
                  <c:v>57.34</c:v>
                </c:pt>
                <c:pt idx="3235">
                  <c:v>57.35</c:v>
                </c:pt>
                <c:pt idx="3236">
                  <c:v>57.36</c:v>
                </c:pt>
                <c:pt idx="3237">
                  <c:v>57.37</c:v>
                </c:pt>
                <c:pt idx="3238">
                  <c:v>57.38</c:v>
                </c:pt>
                <c:pt idx="3239">
                  <c:v>57.39</c:v>
                </c:pt>
                <c:pt idx="3240">
                  <c:v>57.4</c:v>
                </c:pt>
                <c:pt idx="3241">
                  <c:v>57.410000000000004</c:v>
                </c:pt>
                <c:pt idx="3242">
                  <c:v>57.42</c:v>
                </c:pt>
                <c:pt idx="3243">
                  <c:v>57.43</c:v>
                </c:pt>
                <c:pt idx="3244">
                  <c:v>57.44</c:v>
                </c:pt>
                <c:pt idx="3245">
                  <c:v>57.45</c:v>
                </c:pt>
                <c:pt idx="3246">
                  <c:v>57.46</c:v>
                </c:pt>
                <c:pt idx="3247">
                  <c:v>57.47</c:v>
                </c:pt>
                <c:pt idx="3248">
                  <c:v>57.480000000000004</c:v>
                </c:pt>
                <c:pt idx="3249">
                  <c:v>57.49</c:v>
                </c:pt>
                <c:pt idx="3250">
                  <c:v>57.5</c:v>
                </c:pt>
                <c:pt idx="3251">
                  <c:v>57.51</c:v>
                </c:pt>
                <c:pt idx="3252">
                  <c:v>57.52</c:v>
                </c:pt>
                <c:pt idx="3253">
                  <c:v>57.53</c:v>
                </c:pt>
                <c:pt idx="3254">
                  <c:v>57.54</c:v>
                </c:pt>
                <c:pt idx="3255">
                  <c:v>57.55</c:v>
                </c:pt>
                <c:pt idx="3256">
                  <c:v>57.56</c:v>
                </c:pt>
                <c:pt idx="3257">
                  <c:v>57.57</c:v>
                </c:pt>
                <c:pt idx="3258">
                  <c:v>57.58</c:v>
                </c:pt>
                <c:pt idx="3259">
                  <c:v>57.59</c:v>
                </c:pt>
                <c:pt idx="3260">
                  <c:v>57.6</c:v>
                </c:pt>
                <c:pt idx="3261">
                  <c:v>57.61</c:v>
                </c:pt>
                <c:pt idx="3262">
                  <c:v>57.62</c:v>
                </c:pt>
                <c:pt idx="3263">
                  <c:v>57.63</c:v>
                </c:pt>
                <c:pt idx="3264">
                  <c:v>57.64</c:v>
                </c:pt>
                <c:pt idx="3265">
                  <c:v>57.65</c:v>
                </c:pt>
                <c:pt idx="3266">
                  <c:v>57.660000000000004</c:v>
                </c:pt>
                <c:pt idx="3267">
                  <c:v>57.67</c:v>
                </c:pt>
                <c:pt idx="3268">
                  <c:v>57.68</c:v>
                </c:pt>
                <c:pt idx="3269">
                  <c:v>57.69</c:v>
                </c:pt>
                <c:pt idx="3270">
                  <c:v>57.7</c:v>
                </c:pt>
                <c:pt idx="3271">
                  <c:v>57.71</c:v>
                </c:pt>
                <c:pt idx="3272">
                  <c:v>57.72</c:v>
                </c:pt>
                <c:pt idx="3273">
                  <c:v>57.730000000000004</c:v>
                </c:pt>
                <c:pt idx="3274">
                  <c:v>57.74</c:v>
                </c:pt>
                <c:pt idx="3275">
                  <c:v>57.75</c:v>
                </c:pt>
                <c:pt idx="3276">
                  <c:v>57.76</c:v>
                </c:pt>
                <c:pt idx="3277">
                  <c:v>57.77</c:v>
                </c:pt>
                <c:pt idx="3278">
                  <c:v>57.78</c:v>
                </c:pt>
                <c:pt idx="3279">
                  <c:v>57.79</c:v>
                </c:pt>
                <c:pt idx="3280">
                  <c:v>57.8</c:v>
                </c:pt>
                <c:pt idx="3281">
                  <c:v>57.81</c:v>
                </c:pt>
                <c:pt idx="3282">
                  <c:v>57.82</c:v>
                </c:pt>
                <c:pt idx="3283">
                  <c:v>57.83</c:v>
                </c:pt>
                <c:pt idx="3284">
                  <c:v>57.84</c:v>
                </c:pt>
                <c:pt idx="3285">
                  <c:v>57.85</c:v>
                </c:pt>
                <c:pt idx="3286">
                  <c:v>57.86</c:v>
                </c:pt>
                <c:pt idx="3287">
                  <c:v>57.87</c:v>
                </c:pt>
                <c:pt idx="3288">
                  <c:v>57.88</c:v>
                </c:pt>
                <c:pt idx="3289">
                  <c:v>57.89</c:v>
                </c:pt>
                <c:pt idx="3290">
                  <c:v>57.9</c:v>
                </c:pt>
                <c:pt idx="3291">
                  <c:v>57.910000000000004</c:v>
                </c:pt>
                <c:pt idx="3292">
                  <c:v>57.92</c:v>
                </c:pt>
                <c:pt idx="3293">
                  <c:v>57.93</c:v>
                </c:pt>
                <c:pt idx="3294">
                  <c:v>57.94</c:v>
                </c:pt>
                <c:pt idx="3295">
                  <c:v>57.95</c:v>
                </c:pt>
                <c:pt idx="3296">
                  <c:v>57.96</c:v>
                </c:pt>
                <c:pt idx="3297">
                  <c:v>57.97</c:v>
                </c:pt>
                <c:pt idx="3298">
                  <c:v>57.980000000000004</c:v>
                </c:pt>
                <c:pt idx="3299">
                  <c:v>57.99</c:v>
                </c:pt>
                <c:pt idx="3300">
                  <c:v>58</c:v>
                </c:pt>
                <c:pt idx="3301">
                  <c:v>58.01</c:v>
                </c:pt>
                <c:pt idx="3302">
                  <c:v>58.02</c:v>
                </c:pt>
                <c:pt idx="3303">
                  <c:v>58.03</c:v>
                </c:pt>
                <c:pt idx="3304">
                  <c:v>58.04</c:v>
                </c:pt>
                <c:pt idx="3305">
                  <c:v>58.05</c:v>
                </c:pt>
                <c:pt idx="3306">
                  <c:v>58.06</c:v>
                </c:pt>
                <c:pt idx="3307">
                  <c:v>58.07</c:v>
                </c:pt>
                <c:pt idx="3308">
                  <c:v>58.08</c:v>
                </c:pt>
                <c:pt idx="3309">
                  <c:v>58.09</c:v>
                </c:pt>
                <c:pt idx="3310">
                  <c:v>58.1</c:v>
                </c:pt>
                <c:pt idx="3311">
                  <c:v>58.11</c:v>
                </c:pt>
                <c:pt idx="3312">
                  <c:v>58.12</c:v>
                </c:pt>
                <c:pt idx="3313">
                  <c:v>58.13</c:v>
                </c:pt>
                <c:pt idx="3314">
                  <c:v>58.14</c:v>
                </c:pt>
                <c:pt idx="3315">
                  <c:v>58.15</c:v>
                </c:pt>
                <c:pt idx="3316">
                  <c:v>58.160000000000004</c:v>
                </c:pt>
                <c:pt idx="3317">
                  <c:v>58.17</c:v>
                </c:pt>
                <c:pt idx="3318">
                  <c:v>58.18</c:v>
                </c:pt>
                <c:pt idx="3319">
                  <c:v>58.19</c:v>
                </c:pt>
                <c:pt idx="3320">
                  <c:v>58.2</c:v>
                </c:pt>
                <c:pt idx="3321">
                  <c:v>58.21</c:v>
                </c:pt>
                <c:pt idx="3322">
                  <c:v>58.22</c:v>
                </c:pt>
                <c:pt idx="3323">
                  <c:v>58.230000000000004</c:v>
                </c:pt>
                <c:pt idx="3324">
                  <c:v>58.24</c:v>
                </c:pt>
                <c:pt idx="3325">
                  <c:v>58.25</c:v>
                </c:pt>
                <c:pt idx="3326">
                  <c:v>58.26</c:v>
                </c:pt>
                <c:pt idx="3327">
                  <c:v>58.27</c:v>
                </c:pt>
                <c:pt idx="3328">
                  <c:v>58.28</c:v>
                </c:pt>
                <c:pt idx="3329">
                  <c:v>58.29</c:v>
                </c:pt>
                <c:pt idx="3330">
                  <c:v>58.3</c:v>
                </c:pt>
                <c:pt idx="3331">
                  <c:v>58.31</c:v>
                </c:pt>
                <c:pt idx="3332">
                  <c:v>58.32</c:v>
                </c:pt>
                <c:pt idx="3333">
                  <c:v>58.33</c:v>
                </c:pt>
                <c:pt idx="3334">
                  <c:v>58.34</c:v>
                </c:pt>
                <c:pt idx="3335">
                  <c:v>58.35</c:v>
                </c:pt>
                <c:pt idx="3336">
                  <c:v>58.36</c:v>
                </c:pt>
                <c:pt idx="3337">
                  <c:v>58.37</c:v>
                </c:pt>
                <c:pt idx="3338">
                  <c:v>58.38</c:v>
                </c:pt>
                <c:pt idx="3339">
                  <c:v>58.39</c:v>
                </c:pt>
                <c:pt idx="3340">
                  <c:v>58.4</c:v>
                </c:pt>
                <c:pt idx="3341">
                  <c:v>58.410000000000004</c:v>
                </c:pt>
                <c:pt idx="3342">
                  <c:v>58.42</c:v>
                </c:pt>
                <c:pt idx="3343">
                  <c:v>58.43</c:v>
                </c:pt>
                <c:pt idx="3344">
                  <c:v>58.44</c:v>
                </c:pt>
                <c:pt idx="3345">
                  <c:v>58.45</c:v>
                </c:pt>
                <c:pt idx="3346">
                  <c:v>58.46</c:v>
                </c:pt>
                <c:pt idx="3347">
                  <c:v>58.47</c:v>
                </c:pt>
                <c:pt idx="3348">
                  <c:v>58.480000000000004</c:v>
                </c:pt>
                <c:pt idx="3349">
                  <c:v>58.49</c:v>
                </c:pt>
                <c:pt idx="3350">
                  <c:v>58.5</c:v>
                </c:pt>
                <c:pt idx="3351">
                  <c:v>58.51</c:v>
                </c:pt>
                <c:pt idx="3352">
                  <c:v>58.52</c:v>
                </c:pt>
                <c:pt idx="3353">
                  <c:v>58.53</c:v>
                </c:pt>
                <c:pt idx="3354">
                  <c:v>58.54</c:v>
                </c:pt>
                <c:pt idx="3355">
                  <c:v>58.55</c:v>
                </c:pt>
                <c:pt idx="3356">
                  <c:v>58.56</c:v>
                </c:pt>
                <c:pt idx="3357">
                  <c:v>58.57</c:v>
                </c:pt>
                <c:pt idx="3358">
                  <c:v>58.58</c:v>
                </c:pt>
                <c:pt idx="3359">
                  <c:v>58.59</c:v>
                </c:pt>
                <c:pt idx="3360">
                  <c:v>58.6</c:v>
                </c:pt>
                <c:pt idx="3361">
                  <c:v>58.61</c:v>
                </c:pt>
                <c:pt idx="3362">
                  <c:v>58.62</c:v>
                </c:pt>
                <c:pt idx="3363">
                  <c:v>58.63</c:v>
                </c:pt>
                <c:pt idx="3364">
                  <c:v>58.64</c:v>
                </c:pt>
                <c:pt idx="3365">
                  <c:v>58.65</c:v>
                </c:pt>
                <c:pt idx="3366">
                  <c:v>58.660000000000004</c:v>
                </c:pt>
                <c:pt idx="3367">
                  <c:v>58.67</c:v>
                </c:pt>
                <c:pt idx="3368">
                  <c:v>58.68</c:v>
                </c:pt>
                <c:pt idx="3369">
                  <c:v>58.69</c:v>
                </c:pt>
                <c:pt idx="3370">
                  <c:v>58.7</c:v>
                </c:pt>
                <c:pt idx="3371">
                  <c:v>58.71</c:v>
                </c:pt>
                <c:pt idx="3372">
                  <c:v>58.72</c:v>
                </c:pt>
                <c:pt idx="3373">
                  <c:v>58.730000000000004</c:v>
                </c:pt>
                <c:pt idx="3374">
                  <c:v>58.74</c:v>
                </c:pt>
                <c:pt idx="3375">
                  <c:v>58.75</c:v>
                </c:pt>
                <c:pt idx="3376">
                  <c:v>58.76</c:v>
                </c:pt>
                <c:pt idx="3377">
                  <c:v>58.77</c:v>
                </c:pt>
                <c:pt idx="3378">
                  <c:v>58.78</c:v>
                </c:pt>
                <c:pt idx="3379">
                  <c:v>58.79</c:v>
                </c:pt>
                <c:pt idx="3380">
                  <c:v>58.8</c:v>
                </c:pt>
                <c:pt idx="3381">
                  <c:v>58.81</c:v>
                </c:pt>
                <c:pt idx="3382">
                  <c:v>58.82</c:v>
                </c:pt>
                <c:pt idx="3383">
                  <c:v>58.83</c:v>
                </c:pt>
                <c:pt idx="3384">
                  <c:v>58.84</c:v>
                </c:pt>
                <c:pt idx="3385">
                  <c:v>58.85</c:v>
                </c:pt>
                <c:pt idx="3386">
                  <c:v>58.86</c:v>
                </c:pt>
                <c:pt idx="3387">
                  <c:v>58.87</c:v>
                </c:pt>
                <c:pt idx="3388">
                  <c:v>58.88</c:v>
                </c:pt>
                <c:pt idx="3389">
                  <c:v>58.89</c:v>
                </c:pt>
                <c:pt idx="3390">
                  <c:v>58.9</c:v>
                </c:pt>
                <c:pt idx="3391">
                  <c:v>58.910000000000004</c:v>
                </c:pt>
                <c:pt idx="3392">
                  <c:v>58.92</c:v>
                </c:pt>
                <c:pt idx="3393">
                  <c:v>58.93</c:v>
                </c:pt>
                <c:pt idx="3394">
                  <c:v>58.94</c:v>
                </c:pt>
                <c:pt idx="3395">
                  <c:v>58.95</c:v>
                </c:pt>
                <c:pt idx="3396">
                  <c:v>58.96</c:v>
                </c:pt>
                <c:pt idx="3397">
                  <c:v>58.97</c:v>
                </c:pt>
                <c:pt idx="3398">
                  <c:v>58.980000000000004</c:v>
                </c:pt>
                <c:pt idx="3399">
                  <c:v>58.99</c:v>
                </c:pt>
                <c:pt idx="3400">
                  <c:v>59</c:v>
                </c:pt>
                <c:pt idx="3401">
                  <c:v>59.01</c:v>
                </c:pt>
                <c:pt idx="3402">
                  <c:v>59.02</c:v>
                </c:pt>
                <c:pt idx="3403">
                  <c:v>59.03</c:v>
                </c:pt>
                <c:pt idx="3404">
                  <c:v>59.04</c:v>
                </c:pt>
                <c:pt idx="3405">
                  <c:v>59.05</c:v>
                </c:pt>
                <c:pt idx="3406">
                  <c:v>59.06</c:v>
                </c:pt>
                <c:pt idx="3407">
                  <c:v>59.07</c:v>
                </c:pt>
                <c:pt idx="3408">
                  <c:v>59.08</c:v>
                </c:pt>
                <c:pt idx="3409">
                  <c:v>59.09</c:v>
                </c:pt>
                <c:pt idx="3410">
                  <c:v>59.1</c:v>
                </c:pt>
                <c:pt idx="3411">
                  <c:v>59.11</c:v>
                </c:pt>
                <c:pt idx="3412">
                  <c:v>59.12</c:v>
                </c:pt>
                <c:pt idx="3413">
                  <c:v>59.13</c:v>
                </c:pt>
                <c:pt idx="3414">
                  <c:v>59.14</c:v>
                </c:pt>
                <c:pt idx="3415">
                  <c:v>59.15</c:v>
                </c:pt>
                <c:pt idx="3416">
                  <c:v>59.160000000000004</c:v>
                </c:pt>
                <c:pt idx="3417">
                  <c:v>59.17</c:v>
                </c:pt>
                <c:pt idx="3418">
                  <c:v>59.18</c:v>
                </c:pt>
                <c:pt idx="3419">
                  <c:v>59.19</c:v>
                </c:pt>
                <c:pt idx="3420">
                  <c:v>59.2</c:v>
                </c:pt>
                <c:pt idx="3421">
                  <c:v>59.21</c:v>
                </c:pt>
                <c:pt idx="3422">
                  <c:v>59.22</c:v>
                </c:pt>
                <c:pt idx="3423">
                  <c:v>59.230000000000004</c:v>
                </c:pt>
                <c:pt idx="3424">
                  <c:v>59.24</c:v>
                </c:pt>
                <c:pt idx="3425">
                  <c:v>59.25</c:v>
                </c:pt>
                <c:pt idx="3426">
                  <c:v>59.26</c:v>
                </c:pt>
                <c:pt idx="3427">
                  <c:v>59.27</c:v>
                </c:pt>
                <c:pt idx="3428">
                  <c:v>59.28</c:v>
                </c:pt>
                <c:pt idx="3429">
                  <c:v>59.29</c:v>
                </c:pt>
                <c:pt idx="3430">
                  <c:v>59.300000000000004</c:v>
                </c:pt>
                <c:pt idx="3431">
                  <c:v>59.31</c:v>
                </c:pt>
                <c:pt idx="3432">
                  <c:v>59.32</c:v>
                </c:pt>
                <c:pt idx="3433">
                  <c:v>59.33</c:v>
                </c:pt>
                <c:pt idx="3434">
                  <c:v>59.34</c:v>
                </c:pt>
                <c:pt idx="3435">
                  <c:v>59.35</c:v>
                </c:pt>
                <c:pt idx="3436">
                  <c:v>59.36</c:v>
                </c:pt>
                <c:pt idx="3437">
                  <c:v>59.37</c:v>
                </c:pt>
                <c:pt idx="3438">
                  <c:v>59.38</c:v>
                </c:pt>
                <c:pt idx="3439">
                  <c:v>59.39</c:v>
                </c:pt>
                <c:pt idx="3440">
                  <c:v>59.4</c:v>
                </c:pt>
                <c:pt idx="3441">
                  <c:v>59.410000000000004</c:v>
                </c:pt>
                <c:pt idx="3442">
                  <c:v>59.42</c:v>
                </c:pt>
                <c:pt idx="3443">
                  <c:v>59.43</c:v>
                </c:pt>
                <c:pt idx="3444">
                  <c:v>59.44</c:v>
                </c:pt>
                <c:pt idx="3445">
                  <c:v>59.45</c:v>
                </c:pt>
                <c:pt idx="3446">
                  <c:v>59.46</c:v>
                </c:pt>
                <c:pt idx="3447">
                  <c:v>59.47</c:v>
                </c:pt>
                <c:pt idx="3448">
                  <c:v>59.480000000000004</c:v>
                </c:pt>
                <c:pt idx="3449">
                  <c:v>59.49</c:v>
                </c:pt>
                <c:pt idx="3450">
                  <c:v>59.5</c:v>
                </c:pt>
                <c:pt idx="3451">
                  <c:v>59.51</c:v>
                </c:pt>
                <c:pt idx="3452">
                  <c:v>59.52</c:v>
                </c:pt>
                <c:pt idx="3453">
                  <c:v>59.53</c:v>
                </c:pt>
                <c:pt idx="3454">
                  <c:v>59.54</c:v>
                </c:pt>
                <c:pt idx="3455">
                  <c:v>59.550000000000004</c:v>
                </c:pt>
                <c:pt idx="3456">
                  <c:v>59.56</c:v>
                </c:pt>
                <c:pt idx="3457">
                  <c:v>59.57</c:v>
                </c:pt>
                <c:pt idx="3458">
                  <c:v>59.58</c:v>
                </c:pt>
                <c:pt idx="3459">
                  <c:v>59.59</c:v>
                </c:pt>
                <c:pt idx="3460">
                  <c:v>59.6</c:v>
                </c:pt>
                <c:pt idx="3461">
                  <c:v>59.61</c:v>
                </c:pt>
                <c:pt idx="3462">
                  <c:v>59.62</c:v>
                </c:pt>
                <c:pt idx="3463">
                  <c:v>59.63</c:v>
                </c:pt>
                <c:pt idx="3464">
                  <c:v>59.64</c:v>
                </c:pt>
                <c:pt idx="3465">
                  <c:v>59.65</c:v>
                </c:pt>
                <c:pt idx="3466">
                  <c:v>59.660000000000004</c:v>
                </c:pt>
                <c:pt idx="3467">
                  <c:v>59.67</c:v>
                </c:pt>
                <c:pt idx="3468">
                  <c:v>59.68</c:v>
                </c:pt>
                <c:pt idx="3469">
                  <c:v>59.69</c:v>
                </c:pt>
                <c:pt idx="3470">
                  <c:v>59.7</c:v>
                </c:pt>
                <c:pt idx="3471">
                  <c:v>59.71</c:v>
                </c:pt>
                <c:pt idx="3472">
                  <c:v>59.72</c:v>
                </c:pt>
                <c:pt idx="3473">
                  <c:v>59.730000000000004</c:v>
                </c:pt>
                <c:pt idx="3474">
                  <c:v>59.74</c:v>
                </c:pt>
                <c:pt idx="3475">
                  <c:v>59.75</c:v>
                </c:pt>
                <c:pt idx="3476">
                  <c:v>59.76</c:v>
                </c:pt>
                <c:pt idx="3477">
                  <c:v>59.77</c:v>
                </c:pt>
                <c:pt idx="3478">
                  <c:v>59.78</c:v>
                </c:pt>
                <c:pt idx="3479">
                  <c:v>59.79</c:v>
                </c:pt>
                <c:pt idx="3480">
                  <c:v>59.800000000000004</c:v>
                </c:pt>
                <c:pt idx="3481">
                  <c:v>59.81</c:v>
                </c:pt>
                <c:pt idx="3482">
                  <c:v>59.82</c:v>
                </c:pt>
                <c:pt idx="3483">
                  <c:v>59.83</c:v>
                </c:pt>
                <c:pt idx="3484">
                  <c:v>59.84</c:v>
                </c:pt>
                <c:pt idx="3485">
                  <c:v>59.85</c:v>
                </c:pt>
                <c:pt idx="3486">
                  <c:v>59.86</c:v>
                </c:pt>
                <c:pt idx="3487">
                  <c:v>59.87</c:v>
                </c:pt>
                <c:pt idx="3488">
                  <c:v>59.88</c:v>
                </c:pt>
                <c:pt idx="3489">
                  <c:v>59.89</c:v>
                </c:pt>
                <c:pt idx="3490">
                  <c:v>59.9</c:v>
                </c:pt>
                <c:pt idx="3491">
                  <c:v>59.910000000000004</c:v>
                </c:pt>
                <c:pt idx="3492">
                  <c:v>59.92</c:v>
                </c:pt>
                <c:pt idx="3493">
                  <c:v>59.93</c:v>
                </c:pt>
                <c:pt idx="3494">
                  <c:v>59.94</c:v>
                </c:pt>
                <c:pt idx="3495">
                  <c:v>59.95</c:v>
                </c:pt>
                <c:pt idx="3496">
                  <c:v>59.96</c:v>
                </c:pt>
                <c:pt idx="3497">
                  <c:v>59.97</c:v>
                </c:pt>
                <c:pt idx="3498">
                  <c:v>59.980000000000004</c:v>
                </c:pt>
                <c:pt idx="3499">
                  <c:v>59.99</c:v>
                </c:pt>
                <c:pt idx="3500">
                  <c:v>60</c:v>
                </c:pt>
                <c:pt idx="3501">
                  <c:v>60.01</c:v>
                </c:pt>
                <c:pt idx="3502">
                  <c:v>60.02</c:v>
                </c:pt>
                <c:pt idx="3503">
                  <c:v>60.03</c:v>
                </c:pt>
                <c:pt idx="3504">
                  <c:v>60.04</c:v>
                </c:pt>
                <c:pt idx="3505">
                  <c:v>60.050000000000004</c:v>
                </c:pt>
                <c:pt idx="3506">
                  <c:v>60.06</c:v>
                </c:pt>
                <c:pt idx="3507">
                  <c:v>60.07</c:v>
                </c:pt>
                <c:pt idx="3508">
                  <c:v>60.08</c:v>
                </c:pt>
                <c:pt idx="3509">
                  <c:v>60.09</c:v>
                </c:pt>
                <c:pt idx="3510">
                  <c:v>60.1</c:v>
                </c:pt>
                <c:pt idx="3511">
                  <c:v>60.11</c:v>
                </c:pt>
                <c:pt idx="3512">
                  <c:v>60.12</c:v>
                </c:pt>
                <c:pt idx="3513">
                  <c:v>60.13</c:v>
                </c:pt>
                <c:pt idx="3514">
                  <c:v>60.14</c:v>
                </c:pt>
                <c:pt idx="3515">
                  <c:v>60.15</c:v>
                </c:pt>
                <c:pt idx="3516">
                  <c:v>60.160000000000004</c:v>
                </c:pt>
                <c:pt idx="3517">
                  <c:v>60.17</c:v>
                </c:pt>
                <c:pt idx="3518">
                  <c:v>60.18</c:v>
                </c:pt>
                <c:pt idx="3519">
                  <c:v>60.19</c:v>
                </c:pt>
                <c:pt idx="3520">
                  <c:v>60.2</c:v>
                </c:pt>
                <c:pt idx="3521">
                  <c:v>60.21</c:v>
                </c:pt>
                <c:pt idx="3522">
                  <c:v>60.22</c:v>
                </c:pt>
                <c:pt idx="3523">
                  <c:v>60.230000000000004</c:v>
                </c:pt>
                <c:pt idx="3524">
                  <c:v>60.24</c:v>
                </c:pt>
                <c:pt idx="3525">
                  <c:v>60.25</c:v>
                </c:pt>
                <c:pt idx="3526">
                  <c:v>60.26</c:v>
                </c:pt>
                <c:pt idx="3527">
                  <c:v>60.27</c:v>
                </c:pt>
                <c:pt idx="3528">
                  <c:v>60.28</c:v>
                </c:pt>
                <c:pt idx="3529">
                  <c:v>60.29</c:v>
                </c:pt>
                <c:pt idx="3530">
                  <c:v>60.300000000000004</c:v>
                </c:pt>
                <c:pt idx="3531">
                  <c:v>60.31</c:v>
                </c:pt>
                <c:pt idx="3532">
                  <c:v>60.32</c:v>
                </c:pt>
                <c:pt idx="3533">
                  <c:v>60.33</c:v>
                </c:pt>
                <c:pt idx="3534">
                  <c:v>60.34</c:v>
                </c:pt>
                <c:pt idx="3535">
                  <c:v>60.35</c:v>
                </c:pt>
                <c:pt idx="3536">
                  <c:v>60.36</c:v>
                </c:pt>
                <c:pt idx="3537">
                  <c:v>60.37</c:v>
                </c:pt>
                <c:pt idx="3538">
                  <c:v>60.38</c:v>
                </c:pt>
                <c:pt idx="3539">
                  <c:v>60.39</c:v>
                </c:pt>
                <c:pt idx="3540">
                  <c:v>60.4</c:v>
                </c:pt>
                <c:pt idx="3541">
                  <c:v>60.410000000000004</c:v>
                </c:pt>
                <c:pt idx="3542">
                  <c:v>60.42</c:v>
                </c:pt>
                <c:pt idx="3543">
                  <c:v>60.43</c:v>
                </c:pt>
                <c:pt idx="3544">
                  <c:v>60.44</c:v>
                </c:pt>
                <c:pt idx="3545">
                  <c:v>60.45</c:v>
                </c:pt>
                <c:pt idx="3546">
                  <c:v>60.46</c:v>
                </c:pt>
                <c:pt idx="3547">
                  <c:v>60.47</c:v>
                </c:pt>
                <c:pt idx="3548">
                  <c:v>60.480000000000004</c:v>
                </c:pt>
                <c:pt idx="3549">
                  <c:v>60.49</c:v>
                </c:pt>
                <c:pt idx="3550">
                  <c:v>60.5</c:v>
                </c:pt>
                <c:pt idx="3551">
                  <c:v>60.51</c:v>
                </c:pt>
                <c:pt idx="3552">
                  <c:v>60.52</c:v>
                </c:pt>
                <c:pt idx="3553">
                  <c:v>60.53</c:v>
                </c:pt>
                <c:pt idx="3554">
                  <c:v>60.54</c:v>
                </c:pt>
                <c:pt idx="3555">
                  <c:v>60.550000000000004</c:v>
                </c:pt>
                <c:pt idx="3556">
                  <c:v>60.56</c:v>
                </c:pt>
                <c:pt idx="3557">
                  <c:v>60.57</c:v>
                </c:pt>
                <c:pt idx="3558">
                  <c:v>60.58</c:v>
                </c:pt>
                <c:pt idx="3559">
                  <c:v>60.59</c:v>
                </c:pt>
                <c:pt idx="3560">
                  <c:v>60.6</c:v>
                </c:pt>
                <c:pt idx="3561">
                  <c:v>60.61</c:v>
                </c:pt>
                <c:pt idx="3562">
                  <c:v>60.62</c:v>
                </c:pt>
                <c:pt idx="3563">
                  <c:v>60.63</c:v>
                </c:pt>
                <c:pt idx="3564">
                  <c:v>60.64</c:v>
                </c:pt>
                <c:pt idx="3565">
                  <c:v>60.65</c:v>
                </c:pt>
                <c:pt idx="3566">
                  <c:v>60.660000000000004</c:v>
                </c:pt>
                <c:pt idx="3567">
                  <c:v>60.67</c:v>
                </c:pt>
                <c:pt idx="3568">
                  <c:v>60.68</c:v>
                </c:pt>
                <c:pt idx="3569">
                  <c:v>60.69</c:v>
                </c:pt>
                <c:pt idx="3570">
                  <c:v>60.7</c:v>
                </c:pt>
                <c:pt idx="3571">
                  <c:v>60.71</c:v>
                </c:pt>
                <c:pt idx="3572">
                  <c:v>60.72</c:v>
                </c:pt>
                <c:pt idx="3573">
                  <c:v>60.730000000000004</c:v>
                </c:pt>
                <c:pt idx="3574">
                  <c:v>60.74</c:v>
                </c:pt>
                <c:pt idx="3575">
                  <c:v>60.75</c:v>
                </c:pt>
                <c:pt idx="3576">
                  <c:v>60.76</c:v>
                </c:pt>
                <c:pt idx="3577">
                  <c:v>60.77</c:v>
                </c:pt>
                <c:pt idx="3578">
                  <c:v>60.78</c:v>
                </c:pt>
                <c:pt idx="3579">
                  <c:v>60.79</c:v>
                </c:pt>
                <c:pt idx="3580">
                  <c:v>60.800000000000004</c:v>
                </c:pt>
                <c:pt idx="3581">
                  <c:v>60.81</c:v>
                </c:pt>
                <c:pt idx="3582">
                  <c:v>60.82</c:v>
                </c:pt>
                <c:pt idx="3583">
                  <c:v>60.83</c:v>
                </c:pt>
                <c:pt idx="3584">
                  <c:v>60.84</c:v>
                </c:pt>
                <c:pt idx="3585">
                  <c:v>60.85</c:v>
                </c:pt>
                <c:pt idx="3586">
                  <c:v>60.86</c:v>
                </c:pt>
                <c:pt idx="3587">
                  <c:v>60.87</c:v>
                </c:pt>
                <c:pt idx="3588">
                  <c:v>60.88</c:v>
                </c:pt>
                <c:pt idx="3589">
                  <c:v>60.89</c:v>
                </c:pt>
                <c:pt idx="3590">
                  <c:v>60.9</c:v>
                </c:pt>
                <c:pt idx="3591">
                  <c:v>60.910000000000004</c:v>
                </c:pt>
                <c:pt idx="3592">
                  <c:v>60.92</c:v>
                </c:pt>
                <c:pt idx="3593">
                  <c:v>60.93</c:v>
                </c:pt>
                <c:pt idx="3594">
                  <c:v>60.94</c:v>
                </c:pt>
                <c:pt idx="3595">
                  <c:v>60.95</c:v>
                </c:pt>
                <c:pt idx="3596">
                  <c:v>60.96</c:v>
                </c:pt>
                <c:pt idx="3597">
                  <c:v>60.97</c:v>
                </c:pt>
                <c:pt idx="3598">
                  <c:v>60.980000000000004</c:v>
                </c:pt>
                <c:pt idx="3599">
                  <c:v>60.99</c:v>
                </c:pt>
                <c:pt idx="3600">
                  <c:v>61</c:v>
                </c:pt>
                <c:pt idx="3601">
                  <c:v>61.01</c:v>
                </c:pt>
                <c:pt idx="3602">
                  <c:v>61.02</c:v>
                </c:pt>
                <c:pt idx="3603">
                  <c:v>61.03</c:v>
                </c:pt>
                <c:pt idx="3604">
                  <c:v>61.04</c:v>
                </c:pt>
                <c:pt idx="3605">
                  <c:v>61.050000000000004</c:v>
                </c:pt>
                <c:pt idx="3606">
                  <c:v>61.06</c:v>
                </c:pt>
                <c:pt idx="3607">
                  <c:v>61.07</c:v>
                </c:pt>
                <c:pt idx="3608">
                  <c:v>61.08</c:v>
                </c:pt>
                <c:pt idx="3609">
                  <c:v>61.09</c:v>
                </c:pt>
                <c:pt idx="3610">
                  <c:v>61.1</c:v>
                </c:pt>
                <c:pt idx="3611">
                  <c:v>61.11</c:v>
                </c:pt>
                <c:pt idx="3612">
                  <c:v>61.12</c:v>
                </c:pt>
                <c:pt idx="3613">
                  <c:v>61.13</c:v>
                </c:pt>
                <c:pt idx="3614">
                  <c:v>61.14</c:v>
                </c:pt>
                <c:pt idx="3615">
                  <c:v>61.15</c:v>
                </c:pt>
                <c:pt idx="3616">
                  <c:v>61.160000000000004</c:v>
                </c:pt>
                <c:pt idx="3617">
                  <c:v>61.17</c:v>
                </c:pt>
                <c:pt idx="3618">
                  <c:v>61.18</c:v>
                </c:pt>
                <c:pt idx="3619">
                  <c:v>61.19</c:v>
                </c:pt>
                <c:pt idx="3620">
                  <c:v>61.2</c:v>
                </c:pt>
                <c:pt idx="3621">
                  <c:v>61.21</c:v>
                </c:pt>
                <c:pt idx="3622">
                  <c:v>61.22</c:v>
                </c:pt>
                <c:pt idx="3623">
                  <c:v>61.230000000000004</c:v>
                </c:pt>
                <c:pt idx="3624">
                  <c:v>61.24</c:v>
                </c:pt>
                <c:pt idx="3625">
                  <c:v>61.25</c:v>
                </c:pt>
                <c:pt idx="3626">
                  <c:v>61.26</c:v>
                </c:pt>
                <c:pt idx="3627">
                  <c:v>61.27</c:v>
                </c:pt>
                <c:pt idx="3628">
                  <c:v>61.28</c:v>
                </c:pt>
                <c:pt idx="3629">
                  <c:v>61.29</c:v>
                </c:pt>
                <c:pt idx="3630">
                  <c:v>61.300000000000004</c:v>
                </c:pt>
                <c:pt idx="3631">
                  <c:v>61.31</c:v>
                </c:pt>
                <c:pt idx="3632">
                  <c:v>61.32</c:v>
                </c:pt>
                <c:pt idx="3633">
                  <c:v>61.33</c:v>
                </c:pt>
                <c:pt idx="3634">
                  <c:v>61.34</c:v>
                </c:pt>
                <c:pt idx="3635">
                  <c:v>61.35</c:v>
                </c:pt>
                <c:pt idx="3636">
                  <c:v>61.36</c:v>
                </c:pt>
                <c:pt idx="3637">
                  <c:v>61.37</c:v>
                </c:pt>
                <c:pt idx="3638">
                  <c:v>61.38</c:v>
                </c:pt>
                <c:pt idx="3639">
                  <c:v>61.39</c:v>
                </c:pt>
                <c:pt idx="3640">
                  <c:v>61.4</c:v>
                </c:pt>
                <c:pt idx="3641">
                  <c:v>61.410000000000004</c:v>
                </c:pt>
                <c:pt idx="3642">
                  <c:v>61.42</c:v>
                </c:pt>
                <c:pt idx="3643">
                  <c:v>61.43</c:v>
                </c:pt>
                <c:pt idx="3644">
                  <c:v>61.44</c:v>
                </c:pt>
                <c:pt idx="3645">
                  <c:v>61.45</c:v>
                </c:pt>
                <c:pt idx="3646">
                  <c:v>61.46</c:v>
                </c:pt>
                <c:pt idx="3647">
                  <c:v>61.47</c:v>
                </c:pt>
                <c:pt idx="3648">
                  <c:v>61.480000000000004</c:v>
                </c:pt>
                <c:pt idx="3649">
                  <c:v>61.49</c:v>
                </c:pt>
                <c:pt idx="3650">
                  <c:v>61.5</c:v>
                </c:pt>
                <c:pt idx="3651">
                  <c:v>61.51</c:v>
                </c:pt>
                <c:pt idx="3652">
                  <c:v>61.52</c:v>
                </c:pt>
                <c:pt idx="3653">
                  <c:v>61.53</c:v>
                </c:pt>
                <c:pt idx="3654">
                  <c:v>61.54</c:v>
                </c:pt>
                <c:pt idx="3655">
                  <c:v>61.550000000000004</c:v>
                </c:pt>
                <c:pt idx="3656">
                  <c:v>61.56</c:v>
                </c:pt>
                <c:pt idx="3657">
                  <c:v>61.57</c:v>
                </c:pt>
                <c:pt idx="3658">
                  <c:v>61.58</c:v>
                </c:pt>
                <c:pt idx="3659">
                  <c:v>61.59</c:v>
                </c:pt>
                <c:pt idx="3660">
                  <c:v>61.6</c:v>
                </c:pt>
                <c:pt idx="3661">
                  <c:v>61.61</c:v>
                </c:pt>
                <c:pt idx="3662">
                  <c:v>61.62</c:v>
                </c:pt>
                <c:pt idx="3663">
                  <c:v>61.63</c:v>
                </c:pt>
                <c:pt idx="3664">
                  <c:v>61.64</c:v>
                </c:pt>
                <c:pt idx="3665">
                  <c:v>61.65</c:v>
                </c:pt>
                <c:pt idx="3666">
                  <c:v>61.660000000000004</c:v>
                </c:pt>
                <c:pt idx="3667">
                  <c:v>61.67</c:v>
                </c:pt>
                <c:pt idx="3668">
                  <c:v>61.68</c:v>
                </c:pt>
                <c:pt idx="3669">
                  <c:v>61.69</c:v>
                </c:pt>
                <c:pt idx="3670">
                  <c:v>61.7</c:v>
                </c:pt>
                <c:pt idx="3671">
                  <c:v>61.71</c:v>
                </c:pt>
                <c:pt idx="3672">
                  <c:v>61.72</c:v>
                </c:pt>
                <c:pt idx="3673">
                  <c:v>61.730000000000004</c:v>
                </c:pt>
                <c:pt idx="3674">
                  <c:v>61.74</c:v>
                </c:pt>
                <c:pt idx="3675">
                  <c:v>61.75</c:v>
                </c:pt>
                <c:pt idx="3676">
                  <c:v>61.76</c:v>
                </c:pt>
                <c:pt idx="3677">
                  <c:v>61.77</c:v>
                </c:pt>
                <c:pt idx="3678">
                  <c:v>61.78</c:v>
                </c:pt>
                <c:pt idx="3679">
                  <c:v>61.79</c:v>
                </c:pt>
                <c:pt idx="3680">
                  <c:v>61.800000000000004</c:v>
                </c:pt>
                <c:pt idx="3681">
                  <c:v>61.81</c:v>
                </c:pt>
                <c:pt idx="3682">
                  <c:v>61.82</c:v>
                </c:pt>
                <c:pt idx="3683">
                  <c:v>61.83</c:v>
                </c:pt>
                <c:pt idx="3684">
                  <c:v>61.84</c:v>
                </c:pt>
                <c:pt idx="3685">
                  <c:v>61.85</c:v>
                </c:pt>
                <c:pt idx="3686">
                  <c:v>61.86</c:v>
                </c:pt>
                <c:pt idx="3687">
                  <c:v>61.87</c:v>
                </c:pt>
                <c:pt idx="3688">
                  <c:v>61.88</c:v>
                </c:pt>
                <c:pt idx="3689">
                  <c:v>61.89</c:v>
                </c:pt>
                <c:pt idx="3690">
                  <c:v>61.9</c:v>
                </c:pt>
                <c:pt idx="3691">
                  <c:v>61.910000000000004</c:v>
                </c:pt>
                <c:pt idx="3692">
                  <c:v>61.92</c:v>
                </c:pt>
                <c:pt idx="3693">
                  <c:v>61.93</c:v>
                </c:pt>
                <c:pt idx="3694">
                  <c:v>61.94</c:v>
                </c:pt>
                <c:pt idx="3695">
                  <c:v>61.95</c:v>
                </c:pt>
                <c:pt idx="3696">
                  <c:v>61.96</c:v>
                </c:pt>
                <c:pt idx="3697">
                  <c:v>61.97</c:v>
                </c:pt>
                <c:pt idx="3698">
                  <c:v>61.980000000000004</c:v>
                </c:pt>
                <c:pt idx="3699">
                  <c:v>61.99</c:v>
                </c:pt>
                <c:pt idx="3700">
                  <c:v>62</c:v>
                </c:pt>
                <c:pt idx="3701">
                  <c:v>62.01</c:v>
                </c:pt>
                <c:pt idx="3702">
                  <c:v>62.02</c:v>
                </c:pt>
                <c:pt idx="3703">
                  <c:v>62.03</c:v>
                </c:pt>
                <c:pt idx="3704">
                  <c:v>62.04</c:v>
                </c:pt>
                <c:pt idx="3705">
                  <c:v>62.050000000000004</c:v>
                </c:pt>
                <c:pt idx="3706">
                  <c:v>62.06</c:v>
                </c:pt>
                <c:pt idx="3707">
                  <c:v>62.07</c:v>
                </c:pt>
                <c:pt idx="3708">
                  <c:v>62.08</c:v>
                </c:pt>
                <c:pt idx="3709">
                  <c:v>62.09</c:v>
                </c:pt>
                <c:pt idx="3710">
                  <c:v>62.1</c:v>
                </c:pt>
                <c:pt idx="3711">
                  <c:v>62.11</c:v>
                </c:pt>
                <c:pt idx="3712">
                  <c:v>62.12</c:v>
                </c:pt>
                <c:pt idx="3713">
                  <c:v>62.13</c:v>
                </c:pt>
                <c:pt idx="3714">
                  <c:v>62.14</c:v>
                </c:pt>
                <c:pt idx="3715">
                  <c:v>62.15</c:v>
                </c:pt>
                <c:pt idx="3716">
                  <c:v>62.160000000000004</c:v>
                </c:pt>
                <c:pt idx="3717">
                  <c:v>62.17</c:v>
                </c:pt>
                <c:pt idx="3718">
                  <c:v>62.18</c:v>
                </c:pt>
                <c:pt idx="3719">
                  <c:v>62.19</c:v>
                </c:pt>
                <c:pt idx="3720">
                  <c:v>62.2</c:v>
                </c:pt>
                <c:pt idx="3721">
                  <c:v>62.21</c:v>
                </c:pt>
                <c:pt idx="3722">
                  <c:v>62.22</c:v>
                </c:pt>
                <c:pt idx="3723">
                  <c:v>62.230000000000004</c:v>
                </c:pt>
                <c:pt idx="3724">
                  <c:v>62.24</c:v>
                </c:pt>
                <c:pt idx="3725">
                  <c:v>62.25</c:v>
                </c:pt>
                <c:pt idx="3726">
                  <c:v>62.26</c:v>
                </c:pt>
                <c:pt idx="3727">
                  <c:v>62.27</c:v>
                </c:pt>
                <c:pt idx="3728">
                  <c:v>62.28</c:v>
                </c:pt>
                <c:pt idx="3729">
                  <c:v>62.29</c:v>
                </c:pt>
                <c:pt idx="3730">
                  <c:v>62.300000000000004</c:v>
                </c:pt>
                <c:pt idx="3731">
                  <c:v>62.31</c:v>
                </c:pt>
                <c:pt idx="3732">
                  <c:v>62.32</c:v>
                </c:pt>
                <c:pt idx="3733">
                  <c:v>62.33</c:v>
                </c:pt>
                <c:pt idx="3734">
                  <c:v>62.34</c:v>
                </c:pt>
                <c:pt idx="3735">
                  <c:v>62.35</c:v>
                </c:pt>
                <c:pt idx="3736">
                  <c:v>62.36</c:v>
                </c:pt>
                <c:pt idx="3737">
                  <c:v>62.37</c:v>
                </c:pt>
                <c:pt idx="3738">
                  <c:v>62.38</c:v>
                </c:pt>
                <c:pt idx="3739">
                  <c:v>62.39</c:v>
                </c:pt>
                <c:pt idx="3740">
                  <c:v>62.4</c:v>
                </c:pt>
                <c:pt idx="3741">
                  <c:v>62.410000000000004</c:v>
                </c:pt>
                <c:pt idx="3742">
                  <c:v>62.42</c:v>
                </c:pt>
                <c:pt idx="3743">
                  <c:v>62.43</c:v>
                </c:pt>
                <c:pt idx="3744">
                  <c:v>62.44</c:v>
                </c:pt>
                <c:pt idx="3745">
                  <c:v>62.45</c:v>
                </c:pt>
                <c:pt idx="3746">
                  <c:v>62.46</c:v>
                </c:pt>
                <c:pt idx="3747">
                  <c:v>62.47</c:v>
                </c:pt>
                <c:pt idx="3748">
                  <c:v>62.480000000000004</c:v>
                </c:pt>
                <c:pt idx="3749">
                  <c:v>62.49</c:v>
                </c:pt>
                <c:pt idx="3750">
                  <c:v>62.5</c:v>
                </c:pt>
                <c:pt idx="3751">
                  <c:v>62.51</c:v>
                </c:pt>
                <c:pt idx="3752">
                  <c:v>62.52</c:v>
                </c:pt>
                <c:pt idx="3753">
                  <c:v>62.53</c:v>
                </c:pt>
                <c:pt idx="3754">
                  <c:v>62.54</c:v>
                </c:pt>
                <c:pt idx="3755">
                  <c:v>62.550000000000004</c:v>
                </c:pt>
                <c:pt idx="3756">
                  <c:v>62.56</c:v>
                </c:pt>
                <c:pt idx="3757">
                  <c:v>62.57</c:v>
                </c:pt>
                <c:pt idx="3758">
                  <c:v>62.58</c:v>
                </c:pt>
                <c:pt idx="3759">
                  <c:v>62.59</c:v>
                </c:pt>
                <c:pt idx="3760">
                  <c:v>62.6</c:v>
                </c:pt>
                <c:pt idx="3761">
                  <c:v>62.61</c:v>
                </c:pt>
                <c:pt idx="3762">
                  <c:v>62.62</c:v>
                </c:pt>
                <c:pt idx="3763">
                  <c:v>62.63</c:v>
                </c:pt>
                <c:pt idx="3764">
                  <c:v>62.64</c:v>
                </c:pt>
                <c:pt idx="3765">
                  <c:v>62.65</c:v>
                </c:pt>
                <c:pt idx="3766">
                  <c:v>62.660000000000004</c:v>
                </c:pt>
                <c:pt idx="3767">
                  <c:v>62.67</c:v>
                </c:pt>
                <c:pt idx="3768">
                  <c:v>62.68</c:v>
                </c:pt>
                <c:pt idx="3769">
                  <c:v>62.69</c:v>
                </c:pt>
                <c:pt idx="3770">
                  <c:v>62.7</c:v>
                </c:pt>
                <c:pt idx="3771">
                  <c:v>62.71</c:v>
                </c:pt>
                <c:pt idx="3772">
                  <c:v>62.72</c:v>
                </c:pt>
                <c:pt idx="3773">
                  <c:v>62.730000000000004</c:v>
                </c:pt>
                <c:pt idx="3774">
                  <c:v>62.74</c:v>
                </c:pt>
                <c:pt idx="3775">
                  <c:v>62.75</c:v>
                </c:pt>
                <c:pt idx="3776">
                  <c:v>62.76</c:v>
                </c:pt>
                <c:pt idx="3777">
                  <c:v>62.77</c:v>
                </c:pt>
                <c:pt idx="3778">
                  <c:v>62.78</c:v>
                </c:pt>
                <c:pt idx="3779">
                  <c:v>62.79</c:v>
                </c:pt>
                <c:pt idx="3780">
                  <c:v>62.800000000000004</c:v>
                </c:pt>
                <c:pt idx="3781">
                  <c:v>62.81</c:v>
                </c:pt>
                <c:pt idx="3782">
                  <c:v>62.82</c:v>
                </c:pt>
                <c:pt idx="3783">
                  <c:v>62.83</c:v>
                </c:pt>
                <c:pt idx="3784">
                  <c:v>62.84</c:v>
                </c:pt>
                <c:pt idx="3785">
                  <c:v>62.85</c:v>
                </c:pt>
                <c:pt idx="3786">
                  <c:v>62.86</c:v>
                </c:pt>
                <c:pt idx="3787">
                  <c:v>62.87</c:v>
                </c:pt>
                <c:pt idx="3788">
                  <c:v>62.88</c:v>
                </c:pt>
                <c:pt idx="3789">
                  <c:v>62.89</c:v>
                </c:pt>
                <c:pt idx="3790">
                  <c:v>62.9</c:v>
                </c:pt>
                <c:pt idx="3791">
                  <c:v>62.910000000000004</c:v>
                </c:pt>
                <c:pt idx="3792">
                  <c:v>62.92</c:v>
                </c:pt>
                <c:pt idx="3793">
                  <c:v>62.93</c:v>
                </c:pt>
                <c:pt idx="3794">
                  <c:v>62.94</c:v>
                </c:pt>
                <c:pt idx="3795">
                  <c:v>62.95</c:v>
                </c:pt>
                <c:pt idx="3796">
                  <c:v>62.96</c:v>
                </c:pt>
                <c:pt idx="3797">
                  <c:v>62.97</c:v>
                </c:pt>
                <c:pt idx="3798">
                  <c:v>62.980000000000004</c:v>
                </c:pt>
                <c:pt idx="3799">
                  <c:v>62.99</c:v>
                </c:pt>
                <c:pt idx="3800">
                  <c:v>63</c:v>
                </c:pt>
                <c:pt idx="3801">
                  <c:v>63.01</c:v>
                </c:pt>
                <c:pt idx="3802">
                  <c:v>63.02</c:v>
                </c:pt>
                <c:pt idx="3803">
                  <c:v>63.03</c:v>
                </c:pt>
                <c:pt idx="3804">
                  <c:v>63.04</c:v>
                </c:pt>
                <c:pt idx="3805">
                  <c:v>63.050000000000004</c:v>
                </c:pt>
                <c:pt idx="3806">
                  <c:v>63.06</c:v>
                </c:pt>
                <c:pt idx="3807">
                  <c:v>63.07</c:v>
                </c:pt>
                <c:pt idx="3808">
                  <c:v>63.08</c:v>
                </c:pt>
                <c:pt idx="3809">
                  <c:v>63.09</c:v>
                </c:pt>
                <c:pt idx="3810">
                  <c:v>63.1</c:v>
                </c:pt>
                <c:pt idx="3811">
                  <c:v>63.11</c:v>
                </c:pt>
                <c:pt idx="3812">
                  <c:v>63.12</c:v>
                </c:pt>
                <c:pt idx="3813">
                  <c:v>63.13</c:v>
                </c:pt>
                <c:pt idx="3814">
                  <c:v>63.14</c:v>
                </c:pt>
                <c:pt idx="3815">
                  <c:v>63.15</c:v>
                </c:pt>
                <c:pt idx="3816">
                  <c:v>63.160000000000004</c:v>
                </c:pt>
                <c:pt idx="3817">
                  <c:v>63.17</c:v>
                </c:pt>
                <c:pt idx="3818">
                  <c:v>63.18</c:v>
                </c:pt>
                <c:pt idx="3819">
                  <c:v>63.19</c:v>
                </c:pt>
                <c:pt idx="3820">
                  <c:v>63.2</c:v>
                </c:pt>
                <c:pt idx="3821">
                  <c:v>63.21</c:v>
                </c:pt>
                <c:pt idx="3822">
                  <c:v>63.22</c:v>
                </c:pt>
                <c:pt idx="3823">
                  <c:v>63.230000000000004</c:v>
                </c:pt>
                <c:pt idx="3824">
                  <c:v>63.24</c:v>
                </c:pt>
                <c:pt idx="3825">
                  <c:v>63.25</c:v>
                </c:pt>
                <c:pt idx="3826">
                  <c:v>63.26</c:v>
                </c:pt>
                <c:pt idx="3827">
                  <c:v>63.27</c:v>
                </c:pt>
                <c:pt idx="3828">
                  <c:v>63.28</c:v>
                </c:pt>
                <c:pt idx="3829">
                  <c:v>63.29</c:v>
                </c:pt>
                <c:pt idx="3830">
                  <c:v>63.300000000000004</c:v>
                </c:pt>
                <c:pt idx="3831">
                  <c:v>63.31</c:v>
                </c:pt>
                <c:pt idx="3832">
                  <c:v>63.32</c:v>
                </c:pt>
                <c:pt idx="3833">
                  <c:v>63.33</c:v>
                </c:pt>
                <c:pt idx="3834">
                  <c:v>63.34</c:v>
                </c:pt>
                <c:pt idx="3835">
                  <c:v>63.35</c:v>
                </c:pt>
                <c:pt idx="3836">
                  <c:v>63.36</c:v>
                </c:pt>
                <c:pt idx="3837">
                  <c:v>63.37</c:v>
                </c:pt>
                <c:pt idx="3838">
                  <c:v>63.38</c:v>
                </c:pt>
                <c:pt idx="3839">
                  <c:v>63.39</c:v>
                </c:pt>
                <c:pt idx="3840">
                  <c:v>63.4</c:v>
                </c:pt>
                <c:pt idx="3841">
                  <c:v>63.410000000000004</c:v>
                </c:pt>
                <c:pt idx="3842">
                  <c:v>63.42</c:v>
                </c:pt>
                <c:pt idx="3843">
                  <c:v>63.43</c:v>
                </c:pt>
                <c:pt idx="3844">
                  <c:v>63.44</c:v>
                </c:pt>
                <c:pt idx="3845">
                  <c:v>63.45</c:v>
                </c:pt>
                <c:pt idx="3846">
                  <c:v>63.46</c:v>
                </c:pt>
                <c:pt idx="3847">
                  <c:v>63.47</c:v>
                </c:pt>
                <c:pt idx="3848">
                  <c:v>63.480000000000004</c:v>
                </c:pt>
                <c:pt idx="3849">
                  <c:v>63.49</c:v>
                </c:pt>
                <c:pt idx="3850">
                  <c:v>63.5</c:v>
                </c:pt>
                <c:pt idx="3851">
                  <c:v>63.51</c:v>
                </c:pt>
                <c:pt idx="3852">
                  <c:v>63.52</c:v>
                </c:pt>
                <c:pt idx="3853">
                  <c:v>63.53</c:v>
                </c:pt>
                <c:pt idx="3854">
                  <c:v>63.54</c:v>
                </c:pt>
                <c:pt idx="3855">
                  <c:v>63.550000000000004</c:v>
                </c:pt>
                <c:pt idx="3856">
                  <c:v>63.56</c:v>
                </c:pt>
                <c:pt idx="3857">
                  <c:v>63.57</c:v>
                </c:pt>
                <c:pt idx="3858">
                  <c:v>63.58</c:v>
                </c:pt>
                <c:pt idx="3859">
                  <c:v>63.59</c:v>
                </c:pt>
                <c:pt idx="3860">
                  <c:v>63.6</c:v>
                </c:pt>
                <c:pt idx="3861">
                  <c:v>63.61</c:v>
                </c:pt>
                <c:pt idx="3862">
                  <c:v>63.62</c:v>
                </c:pt>
                <c:pt idx="3863">
                  <c:v>63.63</c:v>
                </c:pt>
                <c:pt idx="3864">
                  <c:v>63.64</c:v>
                </c:pt>
                <c:pt idx="3865">
                  <c:v>63.65</c:v>
                </c:pt>
                <c:pt idx="3866">
                  <c:v>63.660000000000004</c:v>
                </c:pt>
                <c:pt idx="3867">
                  <c:v>63.67</c:v>
                </c:pt>
                <c:pt idx="3868">
                  <c:v>63.68</c:v>
                </c:pt>
                <c:pt idx="3869">
                  <c:v>63.69</c:v>
                </c:pt>
                <c:pt idx="3870">
                  <c:v>63.7</c:v>
                </c:pt>
                <c:pt idx="3871">
                  <c:v>63.71</c:v>
                </c:pt>
                <c:pt idx="3872">
                  <c:v>63.72</c:v>
                </c:pt>
                <c:pt idx="3873">
                  <c:v>63.730000000000004</c:v>
                </c:pt>
                <c:pt idx="3874">
                  <c:v>63.74</c:v>
                </c:pt>
                <c:pt idx="3875">
                  <c:v>63.75</c:v>
                </c:pt>
                <c:pt idx="3876">
                  <c:v>63.76</c:v>
                </c:pt>
                <c:pt idx="3877">
                  <c:v>63.77</c:v>
                </c:pt>
                <c:pt idx="3878">
                  <c:v>63.78</c:v>
                </c:pt>
                <c:pt idx="3879">
                  <c:v>63.79</c:v>
                </c:pt>
                <c:pt idx="3880">
                  <c:v>63.800000000000004</c:v>
                </c:pt>
                <c:pt idx="3881">
                  <c:v>63.81</c:v>
                </c:pt>
                <c:pt idx="3882">
                  <c:v>63.82</c:v>
                </c:pt>
                <c:pt idx="3883">
                  <c:v>63.83</c:v>
                </c:pt>
                <c:pt idx="3884">
                  <c:v>63.84</c:v>
                </c:pt>
                <c:pt idx="3885">
                  <c:v>63.85</c:v>
                </c:pt>
                <c:pt idx="3886">
                  <c:v>63.86</c:v>
                </c:pt>
                <c:pt idx="3887">
                  <c:v>63.87</c:v>
                </c:pt>
                <c:pt idx="3888">
                  <c:v>63.88</c:v>
                </c:pt>
                <c:pt idx="3889">
                  <c:v>63.89</c:v>
                </c:pt>
                <c:pt idx="3890">
                  <c:v>63.9</c:v>
                </c:pt>
                <c:pt idx="3891">
                  <c:v>63.910000000000004</c:v>
                </c:pt>
                <c:pt idx="3892">
                  <c:v>63.92</c:v>
                </c:pt>
                <c:pt idx="3893">
                  <c:v>63.93</c:v>
                </c:pt>
                <c:pt idx="3894">
                  <c:v>63.94</c:v>
                </c:pt>
                <c:pt idx="3895">
                  <c:v>63.95</c:v>
                </c:pt>
                <c:pt idx="3896">
                  <c:v>63.96</c:v>
                </c:pt>
                <c:pt idx="3897">
                  <c:v>63.97</c:v>
                </c:pt>
                <c:pt idx="3898">
                  <c:v>63.980000000000004</c:v>
                </c:pt>
                <c:pt idx="3899">
                  <c:v>63.99</c:v>
                </c:pt>
                <c:pt idx="3900">
                  <c:v>64</c:v>
                </c:pt>
                <c:pt idx="3901">
                  <c:v>64.009999999999991</c:v>
                </c:pt>
                <c:pt idx="3902">
                  <c:v>64.02000000000001</c:v>
                </c:pt>
                <c:pt idx="3903">
                  <c:v>64.03</c:v>
                </c:pt>
                <c:pt idx="3904">
                  <c:v>64.039999999999992</c:v>
                </c:pt>
                <c:pt idx="3905">
                  <c:v>64.050000000000011</c:v>
                </c:pt>
                <c:pt idx="3906">
                  <c:v>64.06</c:v>
                </c:pt>
                <c:pt idx="3907">
                  <c:v>64.069999999999993</c:v>
                </c:pt>
                <c:pt idx="3908">
                  <c:v>64.08</c:v>
                </c:pt>
                <c:pt idx="3909">
                  <c:v>64.09</c:v>
                </c:pt>
                <c:pt idx="3910">
                  <c:v>64.099999999999994</c:v>
                </c:pt>
                <c:pt idx="3911">
                  <c:v>64.11</c:v>
                </c:pt>
                <c:pt idx="3912">
                  <c:v>64.12</c:v>
                </c:pt>
                <c:pt idx="3913">
                  <c:v>64.13</c:v>
                </c:pt>
                <c:pt idx="3914">
                  <c:v>64.14</c:v>
                </c:pt>
                <c:pt idx="3915">
                  <c:v>64.150000000000006</c:v>
                </c:pt>
                <c:pt idx="3916">
                  <c:v>64.16</c:v>
                </c:pt>
                <c:pt idx="3917">
                  <c:v>64.17</c:v>
                </c:pt>
                <c:pt idx="3918">
                  <c:v>64.180000000000007</c:v>
                </c:pt>
                <c:pt idx="3919">
                  <c:v>64.19</c:v>
                </c:pt>
                <c:pt idx="3920">
                  <c:v>64.2</c:v>
                </c:pt>
                <c:pt idx="3921">
                  <c:v>64.210000000000008</c:v>
                </c:pt>
                <c:pt idx="3922">
                  <c:v>64.22</c:v>
                </c:pt>
                <c:pt idx="3923">
                  <c:v>64.23</c:v>
                </c:pt>
                <c:pt idx="3924">
                  <c:v>64.240000000000009</c:v>
                </c:pt>
                <c:pt idx="3925">
                  <c:v>64.25</c:v>
                </c:pt>
                <c:pt idx="3926">
                  <c:v>64.259999999999991</c:v>
                </c:pt>
                <c:pt idx="3927">
                  <c:v>64.27000000000001</c:v>
                </c:pt>
                <c:pt idx="3928">
                  <c:v>64.28</c:v>
                </c:pt>
                <c:pt idx="3929">
                  <c:v>64.289999999999992</c:v>
                </c:pt>
                <c:pt idx="3930">
                  <c:v>64.300000000000011</c:v>
                </c:pt>
                <c:pt idx="3931">
                  <c:v>64.31</c:v>
                </c:pt>
                <c:pt idx="3932">
                  <c:v>64.319999999999993</c:v>
                </c:pt>
                <c:pt idx="3933">
                  <c:v>64.33</c:v>
                </c:pt>
                <c:pt idx="3934">
                  <c:v>64.34</c:v>
                </c:pt>
                <c:pt idx="3935">
                  <c:v>64.349999999999994</c:v>
                </c:pt>
                <c:pt idx="3936">
                  <c:v>64.36</c:v>
                </c:pt>
                <c:pt idx="3937">
                  <c:v>64.37</c:v>
                </c:pt>
                <c:pt idx="3938">
                  <c:v>64.38</c:v>
                </c:pt>
                <c:pt idx="3939">
                  <c:v>64.39</c:v>
                </c:pt>
                <c:pt idx="3940">
                  <c:v>64.400000000000006</c:v>
                </c:pt>
                <c:pt idx="3941">
                  <c:v>64.41</c:v>
                </c:pt>
                <c:pt idx="3942">
                  <c:v>64.42</c:v>
                </c:pt>
                <c:pt idx="3943">
                  <c:v>64.430000000000007</c:v>
                </c:pt>
                <c:pt idx="3944">
                  <c:v>64.44</c:v>
                </c:pt>
                <c:pt idx="3945">
                  <c:v>64.45</c:v>
                </c:pt>
                <c:pt idx="3946">
                  <c:v>64.460000000000008</c:v>
                </c:pt>
                <c:pt idx="3947">
                  <c:v>64.47</c:v>
                </c:pt>
                <c:pt idx="3948">
                  <c:v>64.48</c:v>
                </c:pt>
                <c:pt idx="3949">
                  <c:v>64.490000000000009</c:v>
                </c:pt>
                <c:pt idx="3950">
                  <c:v>64.5</c:v>
                </c:pt>
                <c:pt idx="3951">
                  <c:v>64.509999999999991</c:v>
                </c:pt>
                <c:pt idx="3952">
                  <c:v>64.52000000000001</c:v>
                </c:pt>
                <c:pt idx="3953">
                  <c:v>64.53</c:v>
                </c:pt>
                <c:pt idx="3954">
                  <c:v>64.539999999999992</c:v>
                </c:pt>
                <c:pt idx="3955">
                  <c:v>64.550000000000011</c:v>
                </c:pt>
                <c:pt idx="3956">
                  <c:v>64.56</c:v>
                </c:pt>
                <c:pt idx="3957">
                  <c:v>64.569999999999993</c:v>
                </c:pt>
                <c:pt idx="3958">
                  <c:v>64.58</c:v>
                </c:pt>
                <c:pt idx="3959">
                  <c:v>64.59</c:v>
                </c:pt>
                <c:pt idx="3960">
                  <c:v>64.599999999999994</c:v>
                </c:pt>
                <c:pt idx="3961">
                  <c:v>64.61</c:v>
                </c:pt>
                <c:pt idx="3962">
                  <c:v>64.62</c:v>
                </c:pt>
                <c:pt idx="3963">
                  <c:v>64.63</c:v>
                </c:pt>
                <c:pt idx="3964">
                  <c:v>64.64</c:v>
                </c:pt>
                <c:pt idx="3965">
                  <c:v>64.650000000000006</c:v>
                </c:pt>
                <c:pt idx="3966">
                  <c:v>64.66</c:v>
                </c:pt>
                <c:pt idx="3967">
                  <c:v>64.67</c:v>
                </c:pt>
                <c:pt idx="3968">
                  <c:v>64.680000000000007</c:v>
                </c:pt>
                <c:pt idx="3969">
                  <c:v>64.69</c:v>
                </c:pt>
                <c:pt idx="3970">
                  <c:v>64.7</c:v>
                </c:pt>
                <c:pt idx="3971">
                  <c:v>64.710000000000008</c:v>
                </c:pt>
                <c:pt idx="3972">
                  <c:v>64.72</c:v>
                </c:pt>
                <c:pt idx="3973">
                  <c:v>64.73</c:v>
                </c:pt>
                <c:pt idx="3974">
                  <c:v>64.740000000000009</c:v>
                </c:pt>
                <c:pt idx="3975">
                  <c:v>64.75</c:v>
                </c:pt>
                <c:pt idx="3976">
                  <c:v>64.759999999999991</c:v>
                </c:pt>
                <c:pt idx="3977">
                  <c:v>64.77000000000001</c:v>
                </c:pt>
                <c:pt idx="3978">
                  <c:v>64.78</c:v>
                </c:pt>
                <c:pt idx="3979">
                  <c:v>64.789999999999992</c:v>
                </c:pt>
                <c:pt idx="3980">
                  <c:v>64.800000000000011</c:v>
                </c:pt>
                <c:pt idx="3981">
                  <c:v>64.81</c:v>
                </c:pt>
                <c:pt idx="3982">
                  <c:v>64.819999999999993</c:v>
                </c:pt>
                <c:pt idx="3983">
                  <c:v>64.83</c:v>
                </c:pt>
                <c:pt idx="3984">
                  <c:v>64.84</c:v>
                </c:pt>
                <c:pt idx="3985">
                  <c:v>64.849999999999994</c:v>
                </c:pt>
                <c:pt idx="3986">
                  <c:v>64.86</c:v>
                </c:pt>
                <c:pt idx="3987">
                  <c:v>64.87</c:v>
                </c:pt>
                <c:pt idx="3988">
                  <c:v>64.88</c:v>
                </c:pt>
                <c:pt idx="3989">
                  <c:v>64.89</c:v>
                </c:pt>
                <c:pt idx="3990">
                  <c:v>64.900000000000006</c:v>
                </c:pt>
                <c:pt idx="3991">
                  <c:v>64.91</c:v>
                </c:pt>
                <c:pt idx="3992">
                  <c:v>64.92</c:v>
                </c:pt>
                <c:pt idx="3993">
                  <c:v>64.930000000000007</c:v>
                </c:pt>
                <c:pt idx="3994">
                  <c:v>64.94</c:v>
                </c:pt>
                <c:pt idx="3995">
                  <c:v>64.95</c:v>
                </c:pt>
                <c:pt idx="3996">
                  <c:v>64.960000000000008</c:v>
                </c:pt>
                <c:pt idx="3997">
                  <c:v>64.97</c:v>
                </c:pt>
                <c:pt idx="3998">
                  <c:v>64.98</c:v>
                </c:pt>
                <c:pt idx="3999">
                  <c:v>64.990000000000009</c:v>
                </c:pt>
                <c:pt idx="4000">
                  <c:v>65</c:v>
                </c:pt>
                <c:pt idx="4001">
                  <c:v>65.009999999999991</c:v>
                </c:pt>
                <c:pt idx="4002">
                  <c:v>65.02000000000001</c:v>
                </c:pt>
                <c:pt idx="4003">
                  <c:v>65.03</c:v>
                </c:pt>
                <c:pt idx="4004">
                  <c:v>65.039999999999992</c:v>
                </c:pt>
                <c:pt idx="4005">
                  <c:v>65.050000000000011</c:v>
                </c:pt>
                <c:pt idx="4006">
                  <c:v>65.06</c:v>
                </c:pt>
                <c:pt idx="4007">
                  <c:v>65.069999999999993</c:v>
                </c:pt>
                <c:pt idx="4008">
                  <c:v>65.08</c:v>
                </c:pt>
                <c:pt idx="4009">
                  <c:v>65.09</c:v>
                </c:pt>
                <c:pt idx="4010">
                  <c:v>65.099999999999994</c:v>
                </c:pt>
                <c:pt idx="4011">
                  <c:v>65.11</c:v>
                </c:pt>
                <c:pt idx="4012">
                  <c:v>65.12</c:v>
                </c:pt>
                <c:pt idx="4013">
                  <c:v>65.13</c:v>
                </c:pt>
                <c:pt idx="4014">
                  <c:v>65.14</c:v>
                </c:pt>
                <c:pt idx="4015">
                  <c:v>65.150000000000006</c:v>
                </c:pt>
                <c:pt idx="4016">
                  <c:v>65.16</c:v>
                </c:pt>
                <c:pt idx="4017">
                  <c:v>65.17</c:v>
                </c:pt>
                <c:pt idx="4018">
                  <c:v>65.180000000000007</c:v>
                </c:pt>
                <c:pt idx="4019">
                  <c:v>65.19</c:v>
                </c:pt>
                <c:pt idx="4020">
                  <c:v>65.2</c:v>
                </c:pt>
                <c:pt idx="4021">
                  <c:v>65.210000000000008</c:v>
                </c:pt>
                <c:pt idx="4022">
                  <c:v>65.22</c:v>
                </c:pt>
                <c:pt idx="4023">
                  <c:v>65.23</c:v>
                </c:pt>
                <c:pt idx="4024">
                  <c:v>65.240000000000009</c:v>
                </c:pt>
                <c:pt idx="4025">
                  <c:v>65.25</c:v>
                </c:pt>
                <c:pt idx="4026">
                  <c:v>65.259999999999991</c:v>
                </c:pt>
                <c:pt idx="4027">
                  <c:v>65.27000000000001</c:v>
                </c:pt>
                <c:pt idx="4028">
                  <c:v>65.28</c:v>
                </c:pt>
                <c:pt idx="4029">
                  <c:v>65.289999999999992</c:v>
                </c:pt>
                <c:pt idx="4030">
                  <c:v>65.300000000000011</c:v>
                </c:pt>
                <c:pt idx="4031">
                  <c:v>65.31</c:v>
                </c:pt>
                <c:pt idx="4032">
                  <c:v>65.319999999999993</c:v>
                </c:pt>
                <c:pt idx="4033">
                  <c:v>65.33</c:v>
                </c:pt>
                <c:pt idx="4034">
                  <c:v>65.34</c:v>
                </c:pt>
                <c:pt idx="4035">
                  <c:v>65.349999999999994</c:v>
                </c:pt>
                <c:pt idx="4036">
                  <c:v>65.36</c:v>
                </c:pt>
                <c:pt idx="4037">
                  <c:v>65.37</c:v>
                </c:pt>
                <c:pt idx="4038">
                  <c:v>65.38</c:v>
                </c:pt>
                <c:pt idx="4039">
                  <c:v>65.39</c:v>
                </c:pt>
                <c:pt idx="4040">
                  <c:v>65.400000000000006</c:v>
                </c:pt>
                <c:pt idx="4041">
                  <c:v>65.41</c:v>
                </c:pt>
                <c:pt idx="4042">
                  <c:v>65.42</c:v>
                </c:pt>
                <c:pt idx="4043">
                  <c:v>65.430000000000007</c:v>
                </c:pt>
                <c:pt idx="4044">
                  <c:v>65.44</c:v>
                </c:pt>
                <c:pt idx="4045">
                  <c:v>65.45</c:v>
                </c:pt>
                <c:pt idx="4046">
                  <c:v>65.460000000000008</c:v>
                </c:pt>
                <c:pt idx="4047">
                  <c:v>65.47</c:v>
                </c:pt>
                <c:pt idx="4048">
                  <c:v>65.48</c:v>
                </c:pt>
                <c:pt idx="4049">
                  <c:v>65.490000000000009</c:v>
                </c:pt>
                <c:pt idx="4050">
                  <c:v>65.5</c:v>
                </c:pt>
                <c:pt idx="4051">
                  <c:v>65.509999999999991</c:v>
                </c:pt>
                <c:pt idx="4052">
                  <c:v>65.52000000000001</c:v>
                </c:pt>
                <c:pt idx="4053">
                  <c:v>65.53</c:v>
                </c:pt>
                <c:pt idx="4054">
                  <c:v>65.539999999999992</c:v>
                </c:pt>
                <c:pt idx="4055">
                  <c:v>65.550000000000011</c:v>
                </c:pt>
                <c:pt idx="4056">
                  <c:v>65.56</c:v>
                </c:pt>
                <c:pt idx="4057">
                  <c:v>65.569999999999993</c:v>
                </c:pt>
                <c:pt idx="4058">
                  <c:v>65.58</c:v>
                </c:pt>
                <c:pt idx="4059">
                  <c:v>65.59</c:v>
                </c:pt>
                <c:pt idx="4060">
                  <c:v>65.599999999999994</c:v>
                </c:pt>
                <c:pt idx="4061">
                  <c:v>65.61</c:v>
                </c:pt>
                <c:pt idx="4062">
                  <c:v>65.62</c:v>
                </c:pt>
                <c:pt idx="4063">
                  <c:v>65.63</c:v>
                </c:pt>
                <c:pt idx="4064">
                  <c:v>65.64</c:v>
                </c:pt>
                <c:pt idx="4065">
                  <c:v>65.650000000000006</c:v>
                </c:pt>
                <c:pt idx="4066">
                  <c:v>65.66</c:v>
                </c:pt>
                <c:pt idx="4067">
                  <c:v>65.67</c:v>
                </c:pt>
                <c:pt idx="4068">
                  <c:v>65.680000000000007</c:v>
                </c:pt>
                <c:pt idx="4069">
                  <c:v>65.69</c:v>
                </c:pt>
                <c:pt idx="4070">
                  <c:v>65.7</c:v>
                </c:pt>
                <c:pt idx="4071">
                  <c:v>65.710000000000008</c:v>
                </c:pt>
                <c:pt idx="4072">
                  <c:v>65.72</c:v>
                </c:pt>
                <c:pt idx="4073">
                  <c:v>65.73</c:v>
                </c:pt>
                <c:pt idx="4074">
                  <c:v>65.740000000000009</c:v>
                </c:pt>
                <c:pt idx="4075">
                  <c:v>65.75</c:v>
                </c:pt>
                <c:pt idx="4076">
                  <c:v>65.759999999999991</c:v>
                </c:pt>
                <c:pt idx="4077">
                  <c:v>65.77000000000001</c:v>
                </c:pt>
                <c:pt idx="4078">
                  <c:v>65.78</c:v>
                </c:pt>
                <c:pt idx="4079">
                  <c:v>65.789999999999992</c:v>
                </c:pt>
                <c:pt idx="4080">
                  <c:v>65.800000000000011</c:v>
                </c:pt>
                <c:pt idx="4081">
                  <c:v>65.81</c:v>
                </c:pt>
                <c:pt idx="4082">
                  <c:v>65.819999999999993</c:v>
                </c:pt>
                <c:pt idx="4083">
                  <c:v>65.83</c:v>
                </c:pt>
                <c:pt idx="4084">
                  <c:v>65.84</c:v>
                </c:pt>
                <c:pt idx="4085">
                  <c:v>65.849999999999994</c:v>
                </c:pt>
                <c:pt idx="4086">
                  <c:v>65.86</c:v>
                </c:pt>
                <c:pt idx="4087">
                  <c:v>65.87</c:v>
                </c:pt>
                <c:pt idx="4088">
                  <c:v>65.88</c:v>
                </c:pt>
                <c:pt idx="4089">
                  <c:v>65.89</c:v>
                </c:pt>
                <c:pt idx="4090">
                  <c:v>65.900000000000006</c:v>
                </c:pt>
                <c:pt idx="4091">
                  <c:v>65.91</c:v>
                </c:pt>
                <c:pt idx="4092">
                  <c:v>65.92</c:v>
                </c:pt>
                <c:pt idx="4093">
                  <c:v>65.930000000000007</c:v>
                </c:pt>
                <c:pt idx="4094">
                  <c:v>65.94</c:v>
                </c:pt>
                <c:pt idx="4095">
                  <c:v>65.95</c:v>
                </c:pt>
                <c:pt idx="4096">
                  <c:v>65.960000000000008</c:v>
                </c:pt>
                <c:pt idx="4097">
                  <c:v>65.97</c:v>
                </c:pt>
                <c:pt idx="4098">
                  <c:v>65.98</c:v>
                </c:pt>
                <c:pt idx="4099">
                  <c:v>65.990000000000009</c:v>
                </c:pt>
                <c:pt idx="4100">
                  <c:v>66</c:v>
                </c:pt>
                <c:pt idx="4101">
                  <c:v>66.009999999999991</c:v>
                </c:pt>
                <c:pt idx="4102">
                  <c:v>66.02000000000001</c:v>
                </c:pt>
                <c:pt idx="4103">
                  <c:v>66.03</c:v>
                </c:pt>
                <c:pt idx="4104">
                  <c:v>66.039999999999992</c:v>
                </c:pt>
                <c:pt idx="4105">
                  <c:v>66.050000000000011</c:v>
                </c:pt>
                <c:pt idx="4106">
                  <c:v>66.06</c:v>
                </c:pt>
                <c:pt idx="4107">
                  <c:v>66.069999999999993</c:v>
                </c:pt>
                <c:pt idx="4108">
                  <c:v>66.08</c:v>
                </c:pt>
                <c:pt idx="4109">
                  <c:v>66.09</c:v>
                </c:pt>
                <c:pt idx="4110">
                  <c:v>66.099999999999994</c:v>
                </c:pt>
                <c:pt idx="4111">
                  <c:v>66.11</c:v>
                </c:pt>
                <c:pt idx="4112">
                  <c:v>66.12</c:v>
                </c:pt>
                <c:pt idx="4113">
                  <c:v>66.13</c:v>
                </c:pt>
                <c:pt idx="4114">
                  <c:v>66.14</c:v>
                </c:pt>
                <c:pt idx="4115">
                  <c:v>66.150000000000006</c:v>
                </c:pt>
                <c:pt idx="4116">
                  <c:v>66.16</c:v>
                </c:pt>
                <c:pt idx="4117">
                  <c:v>66.17</c:v>
                </c:pt>
                <c:pt idx="4118">
                  <c:v>66.180000000000007</c:v>
                </c:pt>
                <c:pt idx="4119">
                  <c:v>66.19</c:v>
                </c:pt>
                <c:pt idx="4120">
                  <c:v>66.2</c:v>
                </c:pt>
                <c:pt idx="4121">
                  <c:v>66.210000000000008</c:v>
                </c:pt>
                <c:pt idx="4122">
                  <c:v>66.22</c:v>
                </c:pt>
                <c:pt idx="4123">
                  <c:v>66.23</c:v>
                </c:pt>
                <c:pt idx="4124">
                  <c:v>66.240000000000009</c:v>
                </c:pt>
                <c:pt idx="4125">
                  <c:v>66.25</c:v>
                </c:pt>
                <c:pt idx="4126">
                  <c:v>66.259999999999991</c:v>
                </c:pt>
                <c:pt idx="4127">
                  <c:v>66.27000000000001</c:v>
                </c:pt>
                <c:pt idx="4128">
                  <c:v>66.28</c:v>
                </c:pt>
                <c:pt idx="4129">
                  <c:v>66.289999999999992</c:v>
                </c:pt>
                <c:pt idx="4130">
                  <c:v>66.300000000000011</c:v>
                </c:pt>
                <c:pt idx="4131">
                  <c:v>66.31</c:v>
                </c:pt>
                <c:pt idx="4132">
                  <c:v>66.319999999999993</c:v>
                </c:pt>
                <c:pt idx="4133">
                  <c:v>66.33</c:v>
                </c:pt>
                <c:pt idx="4134">
                  <c:v>66.34</c:v>
                </c:pt>
                <c:pt idx="4135">
                  <c:v>66.349999999999994</c:v>
                </c:pt>
                <c:pt idx="4136">
                  <c:v>66.36</c:v>
                </c:pt>
                <c:pt idx="4137">
                  <c:v>66.37</c:v>
                </c:pt>
                <c:pt idx="4138">
                  <c:v>66.38</c:v>
                </c:pt>
                <c:pt idx="4139">
                  <c:v>66.39</c:v>
                </c:pt>
                <c:pt idx="4140">
                  <c:v>66.400000000000006</c:v>
                </c:pt>
                <c:pt idx="4141">
                  <c:v>66.41</c:v>
                </c:pt>
                <c:pt idx="4142">
                  <c:v>66.42</c:v>
                </c:pt>
                <c:pt idx="4143">
                  <c:v>66.430000000000007</c:v>
                </c:pt>
                <c:pt idx="4144">
                  <c:v>66.44</c:v>
                </c:pt>
                <c:pt idx="4145">
                  <c:v>66.45</c:v>
                </c:pt>
                <c:pt idx="4146">
                  <c:v>66.460000000000008</c:v>
                </c:pt>
                <c:pt idx="4147">
                  <c:v>66.47</c:v>
                </c:pt>
                <c:pt idx="4148">
                  <c:v>66.48</c:v>
                </c:pt>
                <c:pt idx="4149">
                  <c:v>66.490000000000009</c:v>
                </c:pt>
                <c:pt idx="4150">
                  <c:v>66.5</c:v>
                </c:pt>
                <c:pt idx="4151">
                  <c:v>66.509999999999991</c:v>
                </c:pt>
                <c:pt idx="4152">
                  <c:v>66.52000000000001</c:v>
                </c:pt>
                <c:pt idx="4153">
                  <c:v>66.53</c:v>
                </c:pt>
                <c:pt idx="4154">
                  <c:v>66.539999999999992</c:v>
                </c:pt>
                <c:pt idx="4155">
                  <c:v>66.550000000000011</c:v>
                </c:pt>
                <c:pt idx="4156">
                  <c:v>66.56</c:v>
                </c:pt>
                <c:pt idx="4157">
                  <c:v>66.569999999999993</c:v>
                </c:pt>
                <c:pt idx="4158">
                  <c:v>66.58</c:v>
                </c:pt>
                <c:pt idx="4159">
                  <c:v>66.59</c:v>
                </c:pt>
                <c:pt idx="4160">
                  <c:v>66.599999999999994</c:v>
                </c:pt>
                <c:pt idx="4161">
                  <c:v>66.61</c:v>
                </c:pt>
                <c:pt idx="4162">
                  <c:v>66.62</c:v>
                </c:pt>
                <c:pt idx="4163">
                  <c:v>66.63</c:v>
                </c:pt>
                <c:pt idx="4164">
                  <c:v>66.64</c:v>
                </c:pt>
                <c:pt idx="4165">
                  <c:v>66.650000000000006</c:v>
                </c:pt>
                <c:pt idx="4166">
                  <c:v>66.66</c:v>
                </c:pt>
                <c:pt idx="4167">
                  <c:v>66.67</c:v>
                </c:pt>
                <c:pt idx="4168">
                  <c:v>66.680000000000007</c:v>
                </c:pt>
                <c:pt idx="4169">
                  <c:v>66.69</c:v>
                </c:pt>
                <c:pt idx="4170">
                  <c:v>66.7</c:v>
                </c:pt>
                <c:pt idx="4171">
                  <c:v>66.710000000000008</c:v>
                </c:pt>
                <c:pt idx="4172">
                  <c:v>66.72</c:v>
                </c:pt>
                <c:pt idx="4173">
                  <c:v>66.73</c:v>
                </c:pt>
                <c:pt idx="4174">
                  <c:v>66.740000000000009</c:v>
                </c:pt>
                <c:pt idx="4175">
                  <c:v>66.75</c:v>
                </c:pt>
                <c:pt idx="4176">
                  <c:v>66.759999999999991</c:v>
                </c:pt>
                <c:pt idx="4177">
                  <c:v>66.77000000000001</c:v>
                </c:pt>
                <c:pt idx="4178">
                  <c:v>66.78</c:v>
                </c:pt>
                <c:pt idx="4179">
                  <c:v>66.789999999999992</c:v>
                </c:pt>
                <c:pt idx="4180">
                  <c:v>66.800000000000011</c:v>
                </c:pt>
                <c:pt idx="4181">
                  <c:v>66.81</c:v>
                </c:pt>
                <c:pt idx="4182">
                  <c:v>66.819999999999993</c:v>
                </c:pt>
                <c:pt idx="4183">
                  <c:v>66.83</c:v>
                </c:pt>
                <c:pt idx="4184">
                  <c:v>66.84</c:v>
                </c:pt>
                <c:pt idx="4185">
                  <c:v>66.849999999999994</c:v>
                </c:pt>
                <c:pt idx="4186">
                  <c:v>66.86</c:v>
                </c:pt>
                <c:pt idx="4187">
                  <c:v>66.87</c:v>
                </c:pt>
                <c:pt idx="4188">
                  <c:v>66.88</c:v>
                </c:pt>
                <c:pt idx="4189">
                  <c:v>66.89</c:v>
                </c:pt>
                <c:pt idx="4190">
                  <c:v>66.900000000000006</c:v>
                </c:pt>
                <c:pt idx="4191">
                  <c:v>66.91</c:v>
                </c:pt>
                <c:pt idx="4192">
                  <c:v>66.92</c:v>
                </c:pt>
                <c:pt idx="4193">
                  <c:v>66.930000000000007</c:v>
                </c:pt>
                <c:pt idx="4194">
                  <c:v>66.94</c:v>
                </c:pt>
                <c:pt idx="4195">
                  <c:v>66.95</c:v>
                </c:pt>
                <c:pt idx="4196">
                  <c:v>66.960000000000008</c:v>
                </c:pt>
                <c:pt idx="4197">
                  <c:v>66.97</c:v>
                </c:pt>
                <c:pt idx="4198">
                  <c:v>66.98</c:v>
                </c:pt>
                <c:pt idx="4199">
                  <c:v>66.990000000000009</c:v>
                </c:pt>
                <c:pt idx="4200">
                  <c:v>67</c:v>
                </c:pt>
                <c:pt idx="4201">
                  <c:v>67.009999999999991</c:v>
                </c:pt>
                <c:pt idx="4202">
                  <c:v>67.02000000000001</c:v>
                </c:pt>
                <c:pt idx="4203">
                  <c:v>67.03</c:v>
                </c:pt>
                <c:pt idx="4204">
                  <c:v>67.039999999999992</c:v>
                </c:pt>
                <c:pt idx="4205">
                  <c:v>67.050000000000011</c:v>
                </c:pt>
                <c:pt idx="4206">
                  <c:v>67.06</c:v>
                </c:pt>
                <c:pt idx="4207">
                  <c:v>67.069999999999993</c:v>
                </c:pt>
                <c:pt idx="4208">
                  <c:v>67.08</c:v>
                </c:pt>
                <c:pt idx="4209">
                  <c:v>67.09</c:v>
                </c:pt>
                <c:pt idx="4210">
                  <c:v>67.099999999999994</c:v>
                </c:pt>
                <c:pt idx="4211">
                  <c:v>67.11</c:v>
                </c:pt>
                <c:pt idx="4212">
                  <c:v>67.12</c:v>
                </c:pt>
                <c:pt idx="4213">
                  <c:v>67.13</c:v>
                </c:pt>
                <c:pt idx="4214">
                  <c:v>67.14</c:v>
                </c:pt>
                <c:pt idx="4215">
                  <c:v>67.150000000000006</c:v>
                </c:pt>
                <c:pt idx="4216">
                  <c:v>67.16</c:v>
                </c:pt>
                <c:pt idx="4217">
                  <c:v>67.17</c:v>
                </c:pt>
                <c:pt idx="4218">
                  <c:v>67.180000000000007</c:v>
                </c:pt>
                <c:pt idx="4219">
                  <c:v>67.19</c:v>
                </c:pt>
                <c:pt idx="4220">
                  <c:v>67.2</c:v>
                </c:pt>
                <c:pt idx="4221">
                  <c:v>67.210000000000008</c:v>
                </c:pt>
                <c:pt idx="4222">
                  <c:v>67.22</c:v>
                </c:pt>
                <c:pt idx="4223">
                  <c:v>67.23</c:v>
                </c:pt>
                <c:pt idx="4224">
                  <c:v>67.240000000000009</c:v>
                </c:pt>
                <c:pt idx="4225">
                  <c:v>67.25</c:v>
                </c:pt>
                <c:pt idx="4226">
                  <c:v>67.259999999999991</c:v>
                </c:pt>
                <c:pt idx="4227">
                  <c:v>67.27000000000001</c:v>
                </c:pt>
                <c:pt idx="4228">
                  <c:v>67.28</c:v>
                </c:pt>
                <c:pt idx="4229">
                  <c:v>67.289999999999992</c:v>
                </c:pt>
                <c:pt idx="4230">
                  <c:v>67.300000000000011</c:v>
                </c:pt>
                <c:pt idx="4231">
                  <c:v>67.31</c:v>
                </c:pt>
                <c:pt idx="4232">
                  <c:v>67.319999999999993</c:v>
                </c:pt>
                <c:pt idx="4233">
                  <c:v>67.33</c:v>
                </c:pt>
                <c:pt idx="4234">
                  <c:v>67.34</c:v>
                </c:pt>
                <c:pt idx="4235">
                  <c:v>67.349999999999994</c:v>
                </c:pt>
                <c:pt idx="4236">
                  <c:v>67.36</c:v>
                </c:pt>
                <c:pt idx="4237">
                  <c:v>67.37</c:v>
                </c:pt>
                <c:pt idx="4238">
                  <c:v>67.38</c:v>
                </c:pt>
                <c:pt idx="4239">
                  <c:v>67.39</c:v>
                </c:pt>
                <c:pt idx="4240">
                  <c:v>67.400000000000006</c:v>
                </c:pt>
                <c:pt idx="4241">
                  <c:v>67.41</c:v>
                </c:pt>
                <c:pt idx="4242">
                  <c:v>67.42</c:v>
                </c:pt>
                <c:pt idx="4243">
                  <c:v>67.430000000000007</c:v>
                </c:pt>
                <c:pt idx="4244">
                  <c:v>67.44</c:v>
                </c:pt>
                <c:pt idx="4245">
                  <c:v>67.45</c:v>
                </c:pt>
                <c:pt idx="4246">
                  <c:v>67.460000000000008</c:v>
                </c:pt>
                <c:pt idx="4247">
                  <c:v>67.47</c:v>
                </c:pt>
                <c:pt idx="4248">
                  <c:v>67.48</c:v>
                </c:pt>
                <c:pt idx="4249">
                  <c:v>67.490000000000009</c:v>
                </c:pt>
                <c:pt idx="4250">
                  <c:v>67.5</c:v>
                </c:pt>
                <c:pt idx="4251">
                  <c:v>67.509999999999991</c:v>
                </c:pt>
                <c:pt idx="4252">
                  <c:v>67.52000000000001</c:v>
                </c:pt>
                <c:pt idx="4253">
                  <c:v>67.53</c:v>
                </c:pt>
                <c:pt idx="4254">
                  <c:v>67.539999999999992</c:v>
                </c:pt>
                <c:pt idx="4255">
                  <c:v>67.550000000000011</c:v>
                </c:pt>
                <c:pt idx="4256">
                  <c:v>67.56</c:v>
                </c:pt>
                <c:pt idx="4257">
                  <c:v>67.569999999999993</c:v>
                </c:pt>
                <c:pt idx="4258">
                  <c:v>67.58</c:v>
                </c:pt>
                <c:pt idx="4259">
                  <c:v>67.59</c:v>
                </c:pt>
                <c:pt idx="4260">
                  <c:v>67.599999999999994</c:v>
                </c:pt>
                <c:pt idx="4261">
                  <c:v>67.61</c:v>
                </c:pt>
                <c:pt idx="4262">
                  <c:v>67.62</c:v>
                </c:pt>
                <c:pt idx="4263">
                  <c:v>67.63</c:v>
                </c:pt>
                <c:pt idx="4264">
                  <c:v>67.64</c:v>
                </c:pt>
                <c:pt idx="4265">
                  <c:v>67.650000000000006</c:v>
                </c:pt>
                <c:pt idx="4266">
                  <c:v>67.66</c:v>
                </c:pt>
                <c:pt idx="4267">
                  <c:v>67.67</c:v>
                </c:pt>
                <c:pt idx="4268">
                  <c:v>67.680000000000007</c:v>
                </c:pt>
                <c:pt idx="4269">
                  <c:v>67.69</c:v>
                </c:pt>
                <c:pt idx="4270">
                  <c:v>67.7</c:v>
                </c:pt>
                <c:pt idx="4271">
                  <c:v>67.710000000000008</c:v>
                </c:pt>
                <c:pt idx="4272">
                  <c:v>67.72</c:v>
                </c:pt>
                <c:pt idx="4273">
                  <c:v>67.73</c:v>
                </c:pt>
                <c:pt idx="4274">
                  <c:v>67.740000000000009</c:v>
                </c:pt>
                <c:pt idx="4275">
                  <c:v>67.75</c:v>
                </c:pt>
                <c:pt idx="4276">
                  <c:v>67.759999999999991</c:v>
                </c:pt>
                <c:pt idx="4277">
                  <c:v>67.77000000000001</c:v>
                </c:pt>
                <c:pt idx="4278">
                  <c:v>67.78</c:v>
                </c:pt>
                <c:pt idx="4279">
                  <c:v>67.789999999999992</c:v>
                </c:pt>
                <c:pt idx="4280">
                  <c:v>67.800000000000011</c:v>
                </c:pt>
                <c:pt idx="4281">
                  <c:v>67.81</c:v>
                </c:pt>
                <c:pt idx="4282">
                  <c:v>67.819999999999993</c:v>
                </c:pt>
                <c:pt idx="4283">
                  <c:v>67.83</c:v>
                </c:pt>
                <c:pt idx="4284">
                  <c:v>67.84</c:v>
                </c:pt>
                <c:pt idx="4285">
                  <c:v>67.849999999999994</c:v>
                </c:pt>
                <c:pt idx="4286">
                  <c:v>67.86</c:v>
                </c:pt>
                <c:pt idx="4287">
                  <c:v>67.87</c:v>
                </c:pt>
                <c:pt idx="4288">
                  <c:v>67.88</c:v>
                </c:pt>
                <c:pt idx="4289">
                  <c:v>67.89</c:v>
                </c:pt>
                <c:pt idx="4290">
                  <c:v>67.900000000000006</c:v>
                </c:pt>
                <c:pt idx="4291">
                  <c:v>67.91</c:v>
                </c:pt>
                <c:pt idx="4292">
                  <c:v>67.92</c:v>
                </c:pt>
                <c:pt idx="4293">
                  <c:v>67.930000000000007</c:v>
                </c:pt>
                <c:pt idx="4294">
                  <c:v>67.94</c:v>
                </c:pt>
                <c:pt idx="4295">
                  <c:v>67.95</c:v>
                </c:pt>
                <c:pt idx="4296">
                  <c:v>67.960000000000008</c:v>
                </c:pt>
                <c:pt idx="4297">
                  <c:v>67.97</c:v>
                </c:pt>
                <c:pt idx="4298">
                  <c:v>67.98</c:v>
                </c:pt>
                <c:pt idx="4299">
                  <c:v>67.990000000000009</c:v>
                </c:pt>
                <c:pt idx="4300">
                  <c:v>68</c:v>
                </c:pt>
                <c:pt idx="4301">
                  <c:v>68.009999999999991</c:v>
                </c:pt>
                <c:pt idx="4302">
                  <c:v>68.02000000000001</c:v>
                </c:pt>
                <c:pt idx="4303">
                  <c:v>68.03</c:v>
                </c:pt>
                <c:pt idx="4304">
                  <c:v>68.039999999999992</c:v>
                </c:pt>
                <c:pt idx="4305">
                  <c:v>68.050000000000011</c:v>
                </c:pt>
                <c:pt idx="4306">
                  <c:v>68.06</c:v>
                </c:pt>
                <c:pt idx="4307">
                  <c:v>68.069999999999993</c:v>
                </c:pt>
                <c:pt idx="4308">
                  <c:v>68.08</c:v>
                </c:pt>
                <c:pt idx="4309">
                  <c:v>68.09</c:v>
                </c:pt>
                <c:pt idx="4310">
                  <c:v>68.099999999999994</c:v>
                </c:pt>
                <c:pt idx="4311">
                  <c:v>68.11</c:v>
                </c:pt>
                <c:pt idx="4312">
                  <c:v>68.12</c:v>
                </c:pt>
                <c:pt idx="4313">
                  <c:v>68.13</c:v>
                </c:pt>
                <c:pt idx="4314">
                  <c:v>68.14</c:v>
                </c:pt>
                <c:pt idx="4315">
                  <c:v>68.150000000000006</c:v>
                </c:pt>
                <c:pt idx="4316">
                  <c:v>68.16</c:v>
                </c:pt>
                <c:pt idx="4317">
                  <c:v>68.17</c:v>
                </c:pt>
                <c:pt idx="4318">
                  <c:v>68.180000000000007</c:v>
                </c:pt>
                <c:pt idx="4319">
                  <c:v>68.19</c:v>
                </c:pt>
                <c:pt idx="4320">
                  <c:v>68.2</c:v>
                </c:pt>
                <c:pt idx="4321">
                  <c:v>68.210000000000008</c:v>
                </c:pt>
                <c:pt idx="4322">
                  <c:v>68.22</c:v>
                </c:pt>
                <c:pt idx="4323">
                  <c:v>68.23</c:v>
                </c:pt>
                <c:pt idx="4324">
                  <c:v>68.240000000000009</c:v>
                </c:pt>
                <c:pt idx="4325">
                  <c:v>68.25</c:v>
                </c:pt>
                <c:pt idx="4326">
                  <c:v>68.259999999999991</c:v>
                </c:pt>
                <c:pt idx="4327">
                  <c:v>68.27000000000001</c:v>
                </c:pt>
                <c:pt idx="4328">
                  <c:v>68.28</c:v>
                </c:pt>
                <c:pt idx="4329">
                  <c:v>68.289999999999992</c:v>
                </c:pt>
                <c:pt idx="4330">
                  <c:v>68.300000000000011</c:v>
                </c:pt>
                <c:pt idx="4331">
                  <c:v>68.31</c:v>
                </c:pt>
                <c:pt idx="4332">
                  <c:v>68.319999999999993</c:v>
                </c:pt>
                <c:pt idx="4333">
                  <c:v>68.33</c:v>
                </c:pt>
                <c:pt idx="4334">
                  <c:v>68.34</c:v>
                </c:pt>
                <c:pt idx="4335">
                  <c:v>68.349999999999994</c:v>
                </c:pt>
                <c:pt idx="4336">
                  <c:v>68.36</c:v>
                </c:pt>
                <c:pt idx="4337">
                  <c:v>68.37</c:v>
                </c:pt>
                <c:pt idx="4338">
                  <c:v>68.38</c:v>
                </c:pt>
                <c:pt idx="4339">
                  <c:v>68.39</c:v>
                </c:pt>
                <c:pt idx="4340">
                  <c:v>68.400000000000006</c:v>
                </c:pt>
                <c:pt idx="4341">
                  <c:v>68.41</c:v>
                </c:pt>
                <c:pt idx="4342">
                  <c:v>68.42</c:v>
                </c:pt>
                <c:pt idx="4343">
                  <c:v>68.430000000000007</c:v>
                </c:pt>
                <c:pt idx="4344">
                  <c:v>68.44</c:v>
                </c:pt>
                <c:pt idx="4345">
                  <c:v>68.45</c:v>
                </c:pt>
                <c:pt idx="4346">
                  <c:v>68.460000000000008</c:v>
                </c:pt>
                <c:pt idx="4347">
                  <c:v>68.47</c:v>
                </c:pt>
                <c:pt idx="4348">
                  <c:v>68.48</c:v>
                </c:pt>
                <c:pt idx="4349">
                  <c:v>68.490000000000009</c:v>
                </c:pt>
                <c:pt idx="4350">
                  <c:v>68.5</c:v>
                </c:pt>
                <c:pt idx="4351">
                  <c:v>68.509999999999991</c:v>
                </c:pt>
                <c:pt idx="4352">
                  <c:v>68.52000000000001</c:v>
                </c:pt>
                <c:pt idx="4353">
                  <c:v>68.53</c:v>
                </c:pt>
                <c:pt idx="4354">
                  <c:v>68.539999999999992</c:v>
                </c:pt>
                <c:pt idx="4355">
                  <c:v>68.550000000000011</c:v>
                </c:pt>
                <c:pt idx="4356">
                  <c:v>68.56</c:v>
                </c:pt>
                <c:pt idx="4357">
                  <c:v>68.569999999999993</c:v>
                </c:pt>
                <c:pt idx="4358">
                  <c:v>68.58</c:v>
                </c:pt>
                <c:pt idx="4359">
                  <c:v>68.59</c:v>
                </c:pt>
                <c:pt idx="4360">
                  <c:v>68.599999999999994</c:v>
                </c:pt>
                <c:pt idx="4361">
                  <c:v>68.61</c:v>
                </c:pt>
                <c:pt idx="4362">
                  <c:v>68.62</c:v>
                </c:pt>
                <c:pt idx="4363">
                  <c:v>68.63</c:v>
                </c:pt>
                <c:pt idx="4364">
                  <c:v>68.64</c:v>
                </c:pt>
                <c:pt idx="4365">
                  <c:v>68.650000000000006</c:v>
                </c:pt>
                <c:pt idx="4366">
                  <c:v>68.66</c:v>
                </c:pt>
                <c:pt idx="4367">
                  <c:v>68.67</c:v>
                </c:pt>
                <c:pt idx="4368">
                  <c:v>68.680000000000007</c:v>
                </c:pt>
                <c:pt idx="4369">
                  <c:v>68.69</c:v>
                </c:pt>
                <c:pt idx="4370">
                  <c:v>68.7</c:v>
                </c:pt>
                <c:pt idx="4371">
                  <c:v>68.710000000000008</c:v>
                </c:pt>
                <c:pt idx="4372">
                  <c:v>68.72</c:v>
                </c:pt>
                <c:pt idx="4373">
                  <c:v>68.73</c:v>
                </c:pt>
                <c:pt idx="4374">
                  <c:v>68.740000000000009</c:v>
                </c:pt>
                <c:pt idx="4375">
                  <c:v>68.75</c:v>
                </c:pt>
                <c:pt idx="4376">
                  <c:v>68.759999999999991</c:v>
                </c:pt>
                <c:pt idx="4377">
                  <c:v>68.77000000000001</c:v>
                </c:pt>
                <c:pt idx="4378">
                  <c:v>68.78</c:v>
                </c:pt>
                <c:pt idx="4379">
                  <c:v>68.789999999999992</c:v>
                </c:pt>
                <c:pt idx="4380">
                  <c:v>68.800000000000011</c:v>
                </c:pt>
                <c:pt idx="4381">
                  <c:v>68.81</c:v>
                </c:pt>
                <c:pt idx="4382">
                  <c:v>68.819999999999993</c:v>
                </c:pt>
                <c:pt idx="4383">
                  <c:v>68.83</c:v>
                </c:pt>
                <c:pt idx="4384">
                  <c:v>68.84</c:v>
                </c:pt>
                <c:pt idx="4385">
                  <c:v>68.849999999999994</c:v>
                </c:pt>
                <c:pt idx="4386">
                  <c:v>68.86</c:v>
                </c:pt>
                <c:pt idx="4387">
                  <c:v>68.87</c:v>
                </c:pt>
                <c:pt idx="4388">
                  <c:v>68.88</c:v>
                </c:pt>
                <c:pt idx="4389">
                  <c:v>68.89</c:v>
                </c:pt>
                <c:pt idx="4390">
                  <c:v>68.900000000000006</c:v>
                </c:pt>
                <c:pt idx="4391">
                  <c:v>68.91</c:v>
                </c:pt>
                <c:pt idx="4392">
                  <c:v>68.92</c:v>
                </c:pt>
                <c:pt idx="4393">
                  <c:v>68.930000000000007</c:v>
                </c:pt>
                <c:pt idx="4394">
                  <c:v>68.94</c:v>
                </c:pt>
                <c:pt idx="4395">
                  <c:v>68.95</c:v>
                </c:pt>
                <c:pt idx="4396">
                  <c:v>68.960000000000008</c:v>
                </c:pt>
                <c:pt idx="4397">
                  <c:v>68.97</c:v>
                </c:pt>
                <c:pt idx="4398">
                  <c:v>68.98</c:v>
                </c:pt>
                <c:pt idx="4399">
                  <c:v>68.990000000000009</c:v>
                </c:pt>
                <c:pt idx="4400">
                  <c:v>69</c:v>
                </c:pt>
                <c:pt idx="4401">
                  <c:v>69.009999999999991</c:v>
                </c:pt>
                <c:pt idx="4402">
                  <c:v>69.02000000000001</c:v>
                </c:pt>
                <c:pt idx="4403">
                  <c:v>69.03</c:v>
                </c:pt>
                <c:pt idx="4404">
                  <c:v>69.039999999999992</c:v>
                </c:pt>
                <c:pt idx="4405">
                  <c:v>69.050000000000011</c:v>
                </c:pt>
                <c:pt idx="4406">
                  <c:v>69.06</c:v>
                </c:pt>
                <c:pt idx="4407">
                  <c:v>69.069999999999993</c:v>
                </c:pt>
                <c:pt idx="4408">
                  <c:v>69.08</c:v>
                </c:pt>
                <c:pt idx="4409">
                  <c:v>69.09</c:v>
                </c:pt>
                <c:pt idx="4410">
                  <c:v>69.099999999999994</c:v>
                </c:pt>
                <c:pt idx="4411">
                  <c:v>69.11</c:v>
                </c:pt>
                <c:pt idx="4412">
                  <c:v>69.12</c:v>
                </c:pt>
                <c:pt idx="4413">
                  <c:v>69.13</c:v>
                </c:pt>
                <c:pt idx="4414">
                  <c:v>69.14</c:v>
                </c:pt>
                <c:pt idx="4415">
                  <c:v>69.150000000000006</c:v>
                </c:pt>
                <c:pt idx="4416">
                  <c:v>69.16</c:v>
                </c:pt>
                <c:pt idx="4417">
                  <c:v>69.17</c:v>
                </c:pt>
                <c:pt idx="4418">
                  <c:v>69.180000000000007</c:v>
                </c:pt>
                <c:pt idx="4419">
                  <c:v>69.19</c:v>
                </c:pt>
                <c:pt idx="4420">
                  <c:v>69.2</c:v>
                </c:pt>
                <c:pt idx="4421">
                  <c:v>69.210000000000008</c:v>
                </c:pt>
                <c:pt idx="4422">
                  <c:v>69.22</c:v>
                </c:pt>
                <c:pt idx="4423">
                  <c:v>69.23</c:v>
                </c:pt>
                <c:pt idx="4424">
                  <c:v>69.240000000000009</c:v>
                </c:pt>
                <c:pt idx="4425">
                  <c:v>69.25</c:v>
                </c:pt>
                <c:pt idx="4426">
                  <c:v>69.259999999999991</c:v>
                </c:pt>
                <c:pt idx="4427">
                  <c:v>69.27000000000001</c:v>
                </c:pt>
                <c:pt idx="4428">
                  <c:v>69.28</c:v>
                </c:pt>
                <c:pt idx="4429">
                  <c:v>69.289999999999992</c:v>
                </c:pt>
                <c:pt idx="4430">
                  <c:v>69.300000000000011</c:v>
                </c:pt>
                <c:pt idx="4431">
                  <c:v>69.31</c:v>
                </c:pt>
                <c:pt idx="4432">
                  <c:v>69.319999999999993</c:v>
                </c:pt>
                <c:pt idx="4433">
                  <c:v>69.33</c:v>
                </c:pt>
                <c:pt idx="4434">
                  <c:v>69.34</c:v>
                </c:pt>
                <c:pt idx="4435">
                  <c:v>69.349999999999994</c:v>
                </c:pt>
                <c:pt idx="4436">
                  <c:v>69.36</c:v>
                </c:pt>
                <c:pt idx="4437">
                  <c:v>69.37</c:v>
                </c:pt>
                <c:pt idx="4438">
                  <c:v>69.38</c:v>
                </c:pt>
                <c:pt idx="4439">
                  <c:v>69.39</c:v>
                </c:pt>
                <c:pt idx="4440">
                  <c:v>69.400000000000006</c:v>
                </c:pt>
                <c:pt idx="4441">
                  <c:v>69.41</c:v>
                </c:pt>
                <c:pt idx="4442">
                  <c:v>69.42</c:v>
                </c:pt>
                <c:pt idx="4443">
                  <c:v>69.430000000000007</c:v>
                </c:pt>
                <c:pt idx="4444">
                  <c:v>69.44</c:v>
                </c:pt>
                <c:pt idx="4445">
                  <c:v>69.45</c:v>
                </c:pt>
                <c:pt idx="4446">
                  <c:v>69.460000000000008</c:v>
                </c:pt>
                <c:pt idx="4447">
                  <c:v>69.47</c:v>
                </c:pt>
                <c:pt idx="4448">
                  <c:v>69.48</c:v>
                </c:pt>
                <c:pt idx="4449">
                  <c:v>69.490000000000009</c:v>
                </c:pt>
                <c:pt idx="4450">
                  <c:v>69.5</c:v>
                </c:pt>
                <c:pt idx="4451">
                  <c:v>69.509999999999991</c:v>
                </c:pt>
                <c:pt idx="4452">
                  <c:v>69.52000000000001</c:v>
                </c:pt>
                <c:pt idx="4453">
                  <c:v>69.53</c:v>
                </c:pt>
                <c:pt idx="4454">
                  <c:v>69.539999999999992</c:v>
                </c:pt>
                <c:pt idx="4455">
                  <c:v>69.550000000000011</c:v>
                </c:pt>
                <c:pt idx="4456">
                  <c:v>69.56</c:v>
                </c:pt>
                <c:pt idx="4457">
                  <c:v>69.569999999999993</c:v>
                </c:pt>
                <c:pt idx="4458">
                  <c:v>69.58</c:v>
                </c:pt>
                <c:pt idx="4459">
                  <c:v>69.59</c:v>
                </c:pt>
                <c:pt idx="4460">
                  <c:v>69.599999999999994</c:v>
                </c:pt>
                <c:pt idx="4461">
                  <c:v>69.61</c:v>
                </c:pt>
                <c:pt idx="4462">
                  <c:v>69.62</c:v>
                </c:pt>
                <c:pt idx="4463">
                  <c:v>69.63</c:v>
                </c:pt>
                <c:pt idx="4464">
                  <c:v>69.64</c:v>
                </c:pt>
                <c:pt idx="4465">
                  <c:v>69.650000000000006</c:v>
                </c:pt>
                <c:pt idx="4466">
                  <c:v>69.66</c:v>
                </c:pt>
                <c:pt idx="4467">
                  <c:v>69.67</c:v>
                </c:pt>
                <c:pt idx="4468">
                  <c:v>69.680000000000007</c:v>
                </c:pt>
                <c:pt idx="4469">
                  <c:v>69.69</c:v>
                </c:pt>
                <c:pt idx="4470">
                  <c:v>69.7</c:v>
                </c:pt>
                <c:pt idx="4471">
                  <c:v>69.710000000000008</c:v>
                </c:pt>
                <c:pt idx="4472">
                  <c:v>69.72</c:v>
                </c:pt>
                <c:pt idx="4473">
                  <c:v>69.73</c:v>
                </c:pt>
                <c:pt idx="4474">
                  <c:v>69.740000000000009</c:v>
                </c:pt>
                <c:pt idx="4475">
                  <c:v>69.75</c:v>
                </c:pt>
                <c:pt idx="4476">
                  <c:v>69.759999999999991</c:v>
                </c:pt>
                <c:pt idx="4477">
                  <c:v>69.77000000000001</c:v>
                </c:pt>
                <c:pt idx="4478">
                  <c:v>69.78</c:v>
                </c:pt>
                <c:pt idx="4479">
                  <c:v>69.789999999999992</c:v>
                </c:pt>
                <c:pt idx="4480">
                  <c:v>69.800000000000011</c:v>
                </c:pt>
                <c:pt idx="4481">
                  <c:v>69.81</c:v>
                </c:pt>
                <c:pt idx="4482">
                  <c:v>69.819999999999993</c:v>
                </c:pt>
                <c:pt idx="4483">
                  <c:v>69.83</c:v>
                </c:pt>
                <c:pt idx="4484">
                  <c:v>69.84</c:v>
                </c:pt>
                <c:pt idx="4485">
                  <c:v>69.849999999999994</c:v>
                </c:pt>
                <c:pt idx="4486">
                  <c:v>69.86</c:v>
                </c:pt>
                <c:pt idx="4487">
                  <c:v>69.87</c:v>
                </c:pt>
                <c:pt idx="4488">
                  <c:v>69.88</c:v>
                </c:pt>
                <c:pt idx="4489">
                  <c:v>69.89</c:v>
                </c:pt>
                <c:pt idx="4490">
                  <c:v>69.900000000000006</c:v>
                </c:pt>
                <c:pt idx="4491">
                  <c:v>69.91</c:v>
                </c:pt>
                <c:pt idx="4492">
                  <c:v>69.92</c:v>
                </c:pt>
                <c:pt idx="4493">
                  <c:v>69.930000000000007</c:v>
                </c:pt>
                <c:pt idx="4494">
                  <c:v>69.94</c:v>
                </c:pt>
                <c:pt idx="4495">
                  <c:v>69.95</c:v>
                </c:pt>
                <c:pt idx="4496">
                  <c:v>69.960000000000008</c:v>
                </c:pt>
                <c:pt idx="4497">
                  <c:v>69.97</c:v>
                </c:pt>
                <c:pt idx="4498">
                  <c:v>69.98</c:v>
                </c:pt>
                <c:pt idx="4499">
                  <c:v>69.990000000000009</c:v>
                </c:pt>
                <c:pt idx="4500">
                  <c:v>70</c:v>
                </c:pt>
                <c:pt idx="4501">
                  <c:v>70.009999999999991</c:v>
                </c:pt>
                <c:pt idx="4502">
                  <c:v>70.02000000000001</c:v>
                </c:pt>
                <c:pt idx="4503">
                  <c:v>70.03</c:v>
                </c:pt>
                <c:pt idx="4504">
                  <c:v>70.039999999999992</c:v>
                </c:pt>
                <c:pt idx="4505">
                  <c:v>70.050000000000011</c:v>
                </c:pt>
                <c:pt idx="4506">
                  <c:v>70.06</c:v>
                </c:pt>
                <c:pt idx="4507">
                  <c:v>70.069999999999993</c:v>
                </c:pt>
                <c:pt idx="4508">
                  <c:v>70.08</c:v>
                </c:pt>
                <c:pt idx="4509">
                  <c:v>70.09</c:v>
                </c:pt>
                <c:pt idx="4510">
                  <c:v>70.099999999999994</c:v>
                </c:pt>
                <c:pt idx="4511">
                  <c:v>70.11</c:v>
                </c:pt>
                <c:pt idx="4512">
                  <c:v>70.12</c:v>
                </c:pt>
                <c:pt idx="4513">
                  <c:v>70.13</c:v>
                </c:pt>
                <c:pt idx="4514">
                  <c:v>70.14</c:v>
                </c:pt>
                <c:pt idx="4515">
                  <c:v>70.150000000000006</c:v>
                </c:pt>
                <c:pt idx="4516">
                  <c:v>70.16</c:v>
                </c:pt>
                <c:pt idx="4517">
                  <c:v>70.17</c:v>
                </c:pt>
                <c:pt idx="4518">
                  <c:v>70.180000000000007</c:v>
                </c:pt>
                <c:pt idx="4519">
                  <c:v>70.19</c:v>
                </c:pt>
                <c:pt idx="4520">
                  <c:v>70.2</c:v>
                </c:pt>
                <c:pt idx="4521">
                  <c:v>70.210000000000008</c:v>
                </c:pt>
                <c:pt idx="4522">
                  <c:v>70.22</c:v>
                </c:pt>
                <c:pt idx="4523">
                  <c:v>70.23</c:v>
                </c:pt>
                <c:pt idx="4524">
                  <c:v>70.240000000000009</c:v>
                </c:pt>
                <c:pt idx="4525">
                  <c:v>70.25</c:v>
                </c:pt>
                <c:pt idx="4526">
                  <c:v>70.259999999999991</c:v>
                </c:pt>
                <c:pt idx="4527">
                  <c:v>70.27000000000001</c:v>
                </c:pt>
                <c:pt idx="4528">
                  <c:v>70.28</c:v>
                </c:pt>
                <c:pt idx="4529">
                  <c:v>70.289999999999992</c:v>
                </c:pt>
                <c:pt idx="4530">
                  <c:v>70.300000000000011</c:v>
                </c:pt>
                <c:pt idx="4531">
                  <c:v>70.31</c:v>
                </c:pt>
                <c:pt idx="4532">
                  <c:v>70.319999999999993</c:v>
                </c:pt>
                <c:pt idx="4533">
                  <c:v>70.33</c:v>
                </c:pt>
                <c:pt idx="4534">
                  <c:v>70.34</c:v>
                </c:pt>
                <c:pt idx="4535">
                  <c:v>70.349999999999994</c:v>
                </c:pt>
                <c:pt idx="4536">
                  <c:v>70.36</c:v>
                </c:pt>
                <c:pt idx="4537">
                  <c:v>70.37</c:v>
                </c:pt>
                <c:pt idx="4538">
                  <c:v>70.38</c:v>
                </c:pt>
                <c:pt idx="4539">
                  <c:v>70.39</c:v>
                </c:pt>
                <c:pt idx="4540">
                  <c:v>70.400000000000006</c:v>
                </c:pt>
                <c:pt idx="4541">
                  <c:v>70.41</c:v>
                </c:pt>
                <c:pt idx="4542">
                  <c:v>70.42</c:v>
                </c:pt>
                <c:pt idx="4543">
                  <c:v>70.430000000000007</c:v>
                </c:pt>
                <c:pt idx="4544">
                  <c:v>70.44</c:v>
                </c:pt>
                <c:pt idx="4545">
                  <c:v>70.45</c:v>
                </c:pt>
                <c:pt idx="4546">
                  <c:v>70.460000000000008</c:v>
                </c:pt>
                <c:pt idx="4547">
                  <c:v>70.47</c:v>
                </c:pt>
                <c:pt idx="4548">
                  <c:v>70.48</c:v>
                </c:pt>
                <c:pt idx="4549">
                  <c:v>70.490000000000009</c:v>
                </c:pt>
                <c:pt idx="4550">
                  <c:v>70.5</c:v>
                </c:pt>
                <c:pt idx="4551">
                  <c:v>70.509999999999991</c:v>
                </c:pt>
                <c:pt idx="4552">
                  <c:v>70.52000000000001</c:v>
                </c:pt>
                <c:pt idx="4553">
                  <c:v>70.53</c:v>
                </c:pt>
                <c:pt idx="4554">
                  <c:v>70.539999999999992</c:v>
                </c:pt>
                <c:pt idx="4555">
                  <c:v>70.550000000000011</c:v>
                </c:pt>
                <c:pt idx="4556">
                  <c:v>70.56</c:v>
                </c:pt>
                <c:pt idx="4557">
                  <c:v>70.569999999999993</c:v>
                </c:pt>
                <c:pt idx="4558">
                  <c:v>70.58</c:v>
                </c:pt>
                <c:pt idx="4559">
                  <c:v>70.59</c:v>
                </c:pt>
                <c:pt idx="4560">
                  <c:v>70.599999999999994</c:v>
                </c:pt>
                <c:pt idx="4561">
                  <c:v>70.61</c:v>
                </c:pt>
                <c:pt idx="4562">
                  <c:v>70.62</c:v>
                </c:pt>
                <c:pt idx="4563">
                  <c:v>70.63</c:v>
                </c:pt>
                <c:pt idx="4564">
                  <c:v>70.64</c:v>
                </c:pt>
                <c:pt idx="4565">
                  <c:v>70.650000000000006</c:v>
                </c:pt>
                <c:pt idx="4566">
                  <c:v>70.66</c:v>
                </c:pt>
                <c:pt idx="4567">
                  <c:v>70.67</c:v>
                </c:pt>
                <c:pt idx="4568">
                  <c:v>70.680000000000007</c:v>
                </c:pt>
                <c:pt idx="4569">
                  <c:v>70.69</c:v>
                </c:pt>
                <c:pt idx="4570">
                  <c:v>70.7</c:v>
                </c:pt>
                <c:pt idx="4571">
                  <c:v>70.710000000000008</c:v>
                </c:pt>
                <c:pt idx="4572">
                  <c:v>70.72</c:v>
                </c:pt>
                <c:pt idx="4573">
                  <c:v>70.73</c:v>
                </c:pt>
                <c:pt idx="4574">
                  <c:v>70.740000000000009</c:v>
                </c:pt>
                <c:pt idx="4575">
                  <c:v>70.75</c:v>
                </c:pt>
                <c:pt idx="4576">
                  <c:v>70.759999999999991</c:v>
                </c:pt>
                <c:pt idx="4577">
                  <c:v>70.77000000000001</c:v>
                </c:pt>
                <c:pt idx="4578">
                  <c:v>70.78</c:v>
                </c:pt>
                <c:pt idx="4579">
                  <c:v>70.789999999999992</c:v>
                </c:pt>
                <c:pt idx="4580">
                  <c:v>70.800000000000011</c:v>
                </c:pt>
                <c:pt idx="4581">
                  <c:v>70.81</c:v>
                </c:pt>
                <c:pt idx="4582">
                  <c:v>70.819999999999993</c:v>
                </c:pt>
                <c:pt idx="4583">
                  <c:v>70.83</c:v>
                </c:pt>
                <c:pt idx="4584">
                  <c:v>70.84</c:v>
                </c:pt>
                <c:pt idx="4585">
                  <c:v>70.849999999999994</c:v>
                </c:pt>
                <c:pt idx="4586">
                  <c:v>70.86</c:v>
                </c:pt>
                <c:pt idx="4587">
                  <c:v>70.87</c:v>
                </c:pt>
                <c:pt idx="4588">
                  <c:v>70.88</c:v>
                </c:pt>
                <c:pt idx="4589">
                  <c:v>70.89</c:v>
                </c:pt>
                <c:pt idx="4590">
                  <c:v>70.900000000000006</c:v>
                </c:pt>
                <c:pt idx="4591">
                  <c:v>70.91</c:v>
                </c:pt>
                <c:pt idx="4592">
                  <c:v>70.92</c:v>
                </c:pt>
                <c:pt idx="4593">
                  <c:v>70.930000000000007</c:v>
                </c:pt>
                <c:pt idx="4594">
                  <c:v>70.94</c:v>
                </c:pt>
                <c:pt idx="4595">
                  <c:v>70.95</c:v>
                </c:pt>
                <c:pt idx="4596">
                  <c:v>70.960000000000008</c:v>
                </c:pt>
                <c:pt idx="4597">
                  <c:v>70.97</c:v>
                </c:pt>
                <c:pt idx="4598">
                  <c:v>70.98</c:v>
                </c:pt>
                <c:pt idx="4599">
                  <c:v>70.990000000000009</c:v>
                </c:pt>
                <c:pt idx="4600">
                  <c:v>71</c:v>
                </c:pt>
                <c:pt idx="4601">
                  <c:v>71.009999999999991</c:v>
                </c:pt>
                <c:pt idx="4602">
                  <c:v>71.02000000000001</c:v>
                </c:pt>
                <c:pt idx="4603">
                  <c:v>71.03</c:v>
                </c:pt>
                <c:pt idx="4604">
                  <c:v>71.039999999999992</c:v>
                </c:pt>
                <c:pt idx="4605">
                  <c:v>71.050000000000011</c:v>
                </c:pt>
                <c:pt idx="4606">
                  <c:v>71.06</c:v>
                </c:pt>
                <c:pt idx="4607">
                  <c:v>71.069999999999993</c:v>
                </c:pt>
                <c:pt idx="4608">
                  <c:v>71.08</c:v>
                </c:pt>
                <c:pt idx="4609">
                  <c:v>71.09</c:v>
                </c:pt>
                <c:pt idx="4610">
                  <c:v>71.099999999999994</c:v>
                </c:pt>
                <c:pt idx="4611">
                  <c:v>71.11</c:v>
                </c:pt>
                <c:pt idx="4612">
                  <c:v>71.12</c:v>
                </c:pt>
                <c:pt idx="4613">
                  <c:v>71.13</c:v>
                </c:pt>
                <c:pt idx="4614">
                  <c:v>71.14</c:v>
                </c:pt>
                <c:pt idx="4615">
                  <c:v>71.150000000000006</c:v>
                </c:pt>
                <c:pt idx="4616">
                  <c:v>71.16</c:v>
                </c:pt>
                <c:pt idx="4617">
                  <c:v>71.17</c:v>
                </c:pt>
                <c:pt idx="4618">
                  <c:v>71.180000000000007</c:v>
                </c:pt>
                <c:pt idx="4619">
                  <c:v>71.19</c:v>
                </c:pt>
                <c:pt idx="4620">
                  <c:v>71.2</c:v>
                </c:pt>
                <c:pt idx="4621">
                  <c:v>71.210000000000008</c:v>
                </c:pt>
                <c:pt idx="4622">
                  <c:v>71.22</c:v>
                </c:pt>
                <c:pt idx="4623">
                  <c:v>71.23</c:v>
                </c:pt>
                <c:pt idx="4624">
                  <c:v>71.240000000000009</c:v>
                </c:pt>
                <c:pt idx="4625">
                  <c:v>71.25</c:v>
                </c:pt>
                <c:pt idx="4626">
                  <c:v>71.259999999999991</c:v>
                </c:pt>
                <c:pt idx="4627">
                  <c:v>71.27000000000001</c:v>
                </c:pt>
                <c:pt idx="4628">
                  <c:v>71.28</c:v>
                </c:pt>
                <c:pt idx="4629">
                  <c:v>71.289999999999992</c:v>
                </c:pt>
                <c:pt idx="4630">
                  <c:v>71.300000000000011</c:v>
                </c:pt>
                <c:pt idx="4631">
                  <c:v>71.31</c:v>
                </c:pt>
                <c:pt idx="4632">
                  <c:v>71.319999999999993</c:v>
                </c:pt>
                <c:pt idx="4633">
                  <c:v>71.33</c:v>
                </c:pt>
                <c:pt idx="4634">
                  <c:v>71.34</c:v>
                </c:pt>
                <c:pt idx="4635">
                  <c:v>71.349999999999994</c:v>
                </c:pt>
                <c:pt idx="4636">
                  <c:v>71.36</c:v>
                </c:pt>
                <c:pt idx="4637">
                  <c:v>71.37</c:v>
                </c:pt>
                <c:pt idx="4638">
                  <c:v>71.38</c:v>
                </c:pt>
                <c:pt idx="4639">
                  <c:v>71.39</c:v>
                </c:pt>
                <c:pt idx="4640">
                  <c:v>71.400000000000006</c:v>
                </c:pt>
                <c:pt idx="4641">
                  <c:v>71.41</c:v>
                </c:pt>
                <c:pt idx="4642">
                  <c:v>71.42</c:v>
                </c:pt>
                <c:pt idx="4643">
                  <c:v>71.430000000000007</c:v>
                </c:pt>
                <c:pt idx="4644">
                  <c:v>71.44</c:v>
                </c:pt>
                <c:pt idx="4645">
                  <c:v>71.45</c:v>
                </c:pt>
                <c:pt idx="4646">
                  <c:v>71.460000000000008</c:v>
                </c:pt>
                <c:pt idx="4647">
                  <c:v>71.47</c:v>
                </c:pt>
                <c:pt idx="4648">
                  <c:v>71.48</c:v>
                </c:pt>
                <c:pt idx="4649">
                  <c:v>71.490000000000009</c:v>
                </c:pt>
                <c:pt idx="4650">
                  <c:v>71.5</c:v>
                </c:pt>
                <c:pt idx="4651">
                  <c:v>71.509999999999991</c:v>
                </c:pt>
                <c:pt idx="4652">
                  <c:v>71.52000000000001</c:v>
                </c:pt>
                <c:pt idx="4653">
                  <c:v>71.53</c:v>
                </c:pt>
                <c:pt idx="4654">
                  <c:v>71.539999999999992</c:v>
                </c:pt>
                <c:pt idx="4655">
                  <c:v>71.550000000000011</c:v>
                </c:pt>
                <c:pt idx="4656">
                  <c:v>71.56</c:v>
                </c:pt>
                <c:pt idx="4657">
                  <c:v>71.569999999999993</c:v>
                </c:pt>
                <c:pt idx="4658">
                  <c:v>71.58</c:v>
                </c:pt>
                <c:pt idx="4659">
                  <c:v>71.59</c:v>
                </c:pt>
                <c:pt idx="4660">
                  <c:v>71.599999999999994</c:v>
                </c:pt>
                <c:pt idx="4661">
                  <c:v>71.61</c:v>
                </c:pt>
                <c:pt idx="4662">
                  <c:v>71.62</c:v>
                </c:pt>
                <c:pt idx="4663">
                  <c:v>71.63</c:v>
                </c:pt>
                <c:pt idx="4664">
                  <c:v>71.64</c:v>
                </c:pt>
                <c:pt idx="4665">
                  <c:v>71.650000000000006</c:v>
                </c:pt>
                <c:pt idx="4666">
                  <c:v>71.66</c:v>
                </c:pt>
                <c:pt idx="4667">
                  <c:v>71.67</c:v>
                </c:pt>
                <c:pt idx="4668">
                  <c:v>71.680000000000007</c:v>
                </c:pt>
                <c:pt idx="4669">
                  <c:v>71.69</c:v>
                </c:pt>
                <c:pt idx="4670">
                  <c:v>71.7</c:v>
                </c:pt>
                <c:pt idx="4671">
                  <c:v>71.710000000000008</c:v>
                </c:pt>
                <c:pt idx="4672">
                  <c:v>71.72</c:v>
                </c:pt>
                <c:pt idx="4673">
                  <c:v>71.73</c:v>
                </c:pt>
                <c:pt idx="4674">
                  <c:v>71.740000000000009</c:v>
                </c:pt>
                <c:pt idx="4675">
                  <c:v>71.75</c:v>
                </c:pt>
                <c:pt idx="4676">
                  <c:v>71.759999999999991</c:v>
                </c:pt>
                <c:pt idx="4677">
                  <c:v>71.77000000000001</c:v>
                </c:pt>
                <c:pt idx="4678">
                  <c:v>71.78</c:v>
                </c:pt>
                <c:pt idx="4679">
                  <c:v>71.789999999999992</c:v>
                </c:pt>
                <c:pt idx="4680">
                  <c:v>71.800000000000011</c:v>
                </c:pt>
                <c:pt idx="4681">
                  <c:v>71.81</c:v>
                </c:pt>
                <c:pt idx="4682">
                  <c:v>71.819999999999993</c:v>
                </c:pt>
                <c:pt idx="4683">
                  <c:v>71.83</c:v>
                </c:pt>
                <c:pt idx="4684">
                  <c:v>71.84</c:v>
                </c:pt>
                <c:pt idx="4685">
                  <c:v>71.849999999999994</c:v>
                </c:pt>
                <c:pt idx="4686">
                  <c:v>71.86</c:v>
                </c:pt>
                <c:pt idx="4687">
                  <c:v>71.87</c:v>
                </c:pt>
                <c:pt idx="4688">
                  <c:v>71.88</c:v>
                </c:pt>
                <c:pt idx="4689">
                  <c:v>71.89</c:v>
                </c:pt>
                <c:pt idx="4690">
                  <c:v>71.900000000000006</c:v>
                </c:pt>
                <c:pt idx="4691">
                  <c:v>71.91</c:v>
                </c:pt>
                <c:pt idx="4692">
                  <c:v>71.92</c:v>
                </c:pt>
                <c:pt idx="4693">
                  <c:v>71.930000000000007</c:v>
                </c:pt>
                <c:pt idx="4694">
                  <c:v>71.94</c:v>
                </c:pt>
                <c:pt idx="4695">
                  <c:v>71.95</c:v>
                </c:pt>
                <c:pt idx="4696">
                  <c:v>71.960000000000008</c:v>
                </c:pt>
                <c:pt idx="4697">
                  <c:v>71.97</c:v>
                </c:pt>
                <c:pt idx="4698">
                  <c:v>71.98</c:v>
                </c:pt>
                <c:pt idx="4699">
                  <c:v>71.990000000000009</c:v>
                </c:pt>
                <c:pt idx="4700">
                  <c:v>72</c:v>
                </c:pt>
                <c:pt idx="4701">
                  <c:v>72.009999999999991</c:v>
                </c:pt>
                <c:pt idx="4702">
                  <c:v>72.02000000000001</c:v>
                </c:pt>
                <c:pt idx="4703">
                  <c:v>72.03</c:v>
                </c:pt>
                <c:pt idx="4704">
                  <c:v>72.039999999999992</c:v>
                </c:pt>
                <c:pt idx="4705">
                  <c:v>72.050000000000011</c:v>
                </c:pt>
                <c:pt idx="4706">
                  <c:v>72.06</c:v>
                </c:pt>
                <c:pt idx="4707">
                  <c:v>72.069999999999993</c:v>
                </c:pt>
                <c:pt idx="4708">
                  <c:v>72.08</c:v>
                </c:pt>
                <c:pt idx="4709">
                  <c:v>72.09</c:v>
                </c:pt>
                <c:pt idx="4710">
                  <c:v>72.099999999999994</c:v>
                </c:pt>
                <c:pt idx="4711">
                  <c:v>72.11</c:v>
                </c:pt>
                <c:pt idx="4712">
                  <c:v>72.12</c:v>
                </c:pt>
                <c:pt idx="4713">
                  <c:v>72.13</c:v>
                </c:pt>
                <c:pt idx="4714">
                  <c:v>72.14</c:v>
                </c:pt>
                <c:pt idx="4715">
                  <c:v>72.150000000000006</c:v>
                </c:pt>
                <c:pt idx="4716">
                  <c:v>72.16</c:v>
                </c:pt>
                <c:pt idx="4717">
                  <c:v>72.17</c:v>
                </c:pt>
                <c:pt idx="4718">
                  <c:v>72.180000000000007</c:v>
                </c:pt>
                <c:pt idx="4719">
                  <c:v>72.19</c:v>
                </c:pt>
                <c:pt idx="4720">
                  <c:v>72.2</c:v>
                </c:pt>
                <c:pt idx="4721">
                  <c:v>72.210000000000008</c:v>
                </c:pt>
                <c:pt idx="4722">
                  <c:v>72.22</c:v>
                </c:pt>
                <c:pt idx="4723">
                  <c:v>72.23</c:v>
                </c:pt>
                <c:pt idx="4724">
                  <c:v>72.240000000000009</c:v>
                </c:pt>
                <c:pt idx="4725">
                  <c:v>72.25</c:v>
                </c:pt>
                <c:pt idx="4726">
                  <c:v>72.259999999999991</c:v>
                </c:pt>
                <c:pt idx="4727">
                  <c:v>72.27000000000001</c:v>
                </c:pt>
                <c:pt idx="4728">
                  <c:v>72.28</c:v>
                </c:pt>
                <c:pt idx="4729">
                  <c:v>72.289999999999992</c:v>
                </c:pt>
                <c:pt idx="4730">
                  <c:v>72.300000000000011</c:v>
                </c:pt>
                <c:pt idx="4731">
                  <c:v>72.31</c:v>
                </c:pt>
                <c:pt idx="4732">
                  <c:v>72.319999999999993</c:v>
                </c:pt>
                <c:pt idx="4733">
                  <c:v>72.33</c:v>
                </c:pt>
                <c:pt idx="4734">
                  <c:v>72.34</c:v>
                </c:pt>
                <c:pt idx="4735">
                  <c:v>72.349999999999994</c:v>
                </c:pt>
                <c:pt idx="4736">
                  <c:v>72.36</c:v>
                </c:pt>
                <c:pt idx="4737">
                  <c:v>72.37</c:v>
                </c:pt>
                <c:pt idx="4738">
                  <c:v>72.38</c:v>
                </c:pt>
                <c:pt idx="4739">
                  <c:v>72.39</c:v>
                </c:pt>
                <c:pt idx="4740">
                  <c:v>72.400000000000006</c:v>
                </c:pt>
                <c:pt idx="4741">
                  <c:v>72.41</c:v>
                </c:pt>
                <c:pt idx="4742">
                  <c:v>72.42</c:v>
                </c:pt>
                <c:pt idx="4743">
                  <c:v>72.430000000000007</c:v>
                </c:pt>
                <c:pt idx="4744">
                  <c:v>72.44</c:v>
                </c:pt>
                <c:pt idx="4745">
                  <c:v>72.45</c:v>
                </c:pt>
                <c:pt idx="4746">
                  <c:v>72.460000000000008</c:v>
                </c:pt>
                <c:pt idx="4747">
                  <c:v>72.47</c:v>
                </c:pt>
                <c:pt idx="4748">
                  <c:v>72.48</c:v>
                </c:pt>
                <c:pt idx="4749">
                  <c:v>72.490000000000009</c:v>
                </c:pt>
                <c:pt idx="4750">
                  <c:v>72.5</c:v>
                </c:pt>
                <c:pt idx="4751">
                  <c:v>72.509999999999991</c:v>
                </c:pt>
                <c:pt idx="4752">
                  <c:v>72.52000000000001</c:v>
                </c:pt>
                <c:pt idx="4753">
                  <c:v>72.53</c:v>
                </c:pt>
                <c:pt idx="4754">
                  <c:v>72.539999999999992</c:v>
                </c:pt>
                <c:pt idx="4755">
                  <c:v>72.550000000000011</c:v>
                </c:pt>
                <c:pt idx="4756">
                  <c:v>72.56</c:v>
                </c:pt>
                <c:pt idx="4757">
                  <c:v>72.569999999999993</c:v>
                </c:pt>
                <c:pt idx="4758">
                  <c:v>72.58</c:v>
                </c:pt>
                <c:pt idx="4759">
                  <c:v>72.59</c:v>
                </c:pt>
                <c:pt idx="4760">
                  <c:v>72.599999999999994</c:v>
                </c:pt>
                <c:pt idx="4761">
                  <c:v>72.61</c:v>
                </c:pt>
                <c:pt idx="4762">
                  <c:v>72.62</c:v>
                </c:pt>
                <c:pt idx="4763">
                  <c:v>72.63</c:v>
                </c:pt>
                <c:pt idx="4764">
                  <c:v>72.64</c:v>
                </c:pt>
                <c:pt idx="4765">
                  <c:v>72.650000000000006</c:v>
                </c:pt>
                <c:pt idx="4766">
                  <c:v>72.66</c:v>
                </c:pt>
                <c:pt idx="4767">
                  <c:v>72.67</c:v>
                </c:pt>
                <c:pt idx="4768">
                  <c:v>72.680000000000007</c:v>
                </c:pt>
                <c:pt idx="4769">
                  <c:v>72.69</c:v>
                </c:pt>
                <c:pt idx="4770">
                  <c:v>72.7</c:v>
                </c:pt>
                <c:pt idx="4771">
                  <c:v>72.710000000000008</c:v>
                </c:pt>
                <c:pt idx="4772">
                  <c:v>72.72</c:v>
                </c:pt>
                <c:pt idx="4773">
                  <c:v>72.73</c:v>
                </c:pt>
                <c:pt idx="4774">
                  <c:v>72.740000000000009</c:v>
                </c:pt>
                <c:pt idx="4775">
                  <c:v>72.75</c:v>
                </c:pt>
                <c:pt idx="4776">
                  <c:v>72.759999999999991</c:v>
                </c:pt>
                <c:pt idx="4777">
                  <c:v>72.77000000000001</c:v>
                </c:pt>
                <c:pt idx="4778">
                  <c:v>72.78</c:v>
                </c:pt>
                <c:pt idx="4779">
                  <c:v>72.789999999999992</c:v>
                </c:pt>
                <c:pt idx="4780">
                  <c:v>72.800000000000011</c:v>
                </c:pt>
                <c:pt idx="4781">
                  <c:v>72.81</c:v>
                </c:pt>
                <c:pt idx="4782">
                  <c:v>72.819999999999993</c:v>
                </c:pt>
                <c:pt idx="4783">
                  <c:v>72.83</c:v>
                </c:pt>
                <c:pt idx="4784">
                  <c:v>72.84</c:v>
                </c:pt>
                <c:pt idx="4785">
                  <c:v>72.849999999999994</c:v>
                </c:pt>
                <c:pt idx="4786">
                  <c:v>72.86</c:v>
                </c:pt>
                <c:pt idx="4787">
                  <c:v>72.87</c:v>
                </c:pt>
                <c:pt idx="4788">
                  <c:v>72.88</c:v>
                </c:pt>
                <c:pt idx="4789">
                  <c:v>72.89</c:v>
                </c:pt>
                <c:pt idx="4790">
                  <c:v>72.900000000000006</c:v>
                </c:pt>
                <c:pt idx="4791">
                  <c:v>72.91</c:v>
                </c:pt>
                <c:pt idx="4792">
                  <c:v>72.92</c:v>
                </c:pt>
                <c:pt idx="4793">
                  <c:v>72.930000000000007</c:v>
                </c:pt>
                <c:pt idx="4794">
                  <c:v>72.94</c:v>
                </c:pt>
                <c:pt idx="4795">
                  <c:v>72.95</c:v>
                </c:pt>
                <c:pt idx="4796">
                  <c:v>72.960000000000008</c:v>
                </c:pt>
                <c:pt idx="4797">
                  <c:v>72.97</c:v>
                </c:pt>
                <c:pt idx="4798">
                  <c:v>72.98</c:v>
                </c:pt>
                <c:pt idx="4799">
                  <c:v>72.990000000000009</c:v>
                </c:pt>
                <c:pt idx="4800">
                  <c:v>73</c:v>
                </c:pt>
                <c:pt idx="4801">
                  <c:v>73.009999999999991</c:v>
                </c:pt>
                <c:pt idx="4802">
                  <c:v>73.02000000000001</c:v>
                </c:pt>
                <c:pt idx="4803">
                  <c:v>73.03</c:v>
                </c:pt>
                <c:pt idx="4804">
                  <c:v>73.039999999999992</c:v>
                </c:pt>
                <c:pt idx="4805">
                  <c:v>73.050000000000011</c:v>
                </c:pt>
                <c:pt idx="4806">
                  <c:v>73.06</c:v>
                </c:pt>
                <c:pt idx="4807">
                  <c:v>73.069999999999993</c:v>
                </c:pt>
                <c:pt idx="4808">
                  <c:v>73.08</c:v>
                </c:pt>
                <c:pt idx="4809">
                  <c:v>73.09</c:v>
                </c:pt>
                <c:pt idx="4810">
                  <c:v>73.099999999999994</c:v>
                </c:pt>
                <c:pt idx="4811">
                  <c:v>73.11</c:v>
                </c:pt>
                <c:pt idx="4812">
                  <c:v>73.12</c:v>
                </c:pt>
                <c:pt idx="4813">
                  <c:v>73.13</c:v>
                </c:pt>
                <c:pt idx="4814">
                  <c:v>73.14</c:v>
                </c:pt>
                <c:pt idx="4815">
                  <c:v>73.150000000000006</c:v>
                </c:pt>
                <c:pt idx="4816">
                  <c:v>73.16</c:v>
                </c:pt>
                <c:pt idx="4817">
                  <c:v>73.17</c:v>
                </c:pt>
                <c:pt idx="4818">
                  <c:v>73.180000000000007</c:v>
                </c:pt>
                <c:pt idx="4819">
                  <c:v>73.19</c:v>
                </c:pt>
                <c:pt idx="4820">
                  <c:v>73.2</c:v>
                </c:pt>
                <c:pt idx="4821">
                  <c:v>73.210000000000008</c:v>
                </c:pt>
                <c:pt idx="4822">
                  <c:v>73.22</c:v>
                </c:pt>
                <c:pt idx="4823">
                  <c:v>73.23</c:v>
                </c:pt>
                <c:pt idx="4824">
                  <c:v>73.240000000000009</c:v>
                </c:pt>
                <c:pt idx="4825">
                  <c:v>73.25</c:v>
                </c:pt>
                <c:pt idx="4826">
                  <c:v>73.259999999999991</c:v>
                </c:pt>
                <c:pt idx="4827">
                  <c:v>73.27000000000001</c:v>
                </c:pt>
                <c:pt idx="4828">
                  <c:v>73.28</c:v>
                </c:pt>
                <c:pt idx="4829">
                  <c:v>73.289999999999992</c:v>
                </c:pt>
                <c:pt idx="4830">
                  <c:v>73.300000000000011</c:v>
                </c:pt>
                <c:pt idx="4831">
                  <c:v>73.31</c:v>
                </c:pt>
                <c:pt idx="4832">
                  <c:v>73.319999999999993</c:v>
                </c:pt>
                <c:pt idx="4833">
                  <c:v>73.33</c:v>
                </c:pt>
                <c:pt idx="4834">
                  <c:v>73.34</c:v>
                </c:pt>
                <c:pt idx="4835">
                  <c:v>73.349999999999994</c:v>
                </c:pt>
                <c:pt idx="4836">
                  <c:v>73.36</c:v>
                </c:pt>
                <c:pt idx="4837">
                  <c:v>73.37</c:v>
                </c:pt>
                <c:pt idx="4838">
                  <c:v>73.38</c:v>
                </c:pt>
                <c:pt idx="4839">
                  <c:v>73.39</c:v>
                </c:pt>
                <c:pt idx="4840">
                  <c:v>73.400000000000006</c:v>
                </c:pt>
                <c:pt idx="4841">
                  <c:v>73.41</c:v>
                </c:pt>
                <c:pt idx="4842">
                  <c:v>73.42</c:v>
                </c:pt>
                <c:pt idx="4843">
                  <c:v>73.430000000000007</c:v>
                </c:pt>
                <c:pt idx="4844">
                  <c:v>73.44</c:v>
                </c:pt>
                <c:pt idx="4845">
                  <c:v>73.45</c:v>
                </c:pt>
                <c:pt idx="4846">
                  <c:v>73.460000000000008</c:v>
                </c:pt>
                <c:pt idx="4847">
                  <c:v>73.47</c:v>
                </c:pt>
                <c:pt idx="4848">
                  <c:v>73.48</c:v>
                </c:pt>
                <c:pt idx="4849">
                  <c:v>73.490000000000009</c:v>
                </c:pt>
                <c:pt idx="4850">
                  <c:v>73.5</c:v>
                </c:pt>
                <c:pt idx="4851">
                  <c:v>73.509999999999991</c:v>
                </c:pt>
                <c:pt idx="4852">
                  <c:v>73.52000000000001</c:v>
                </c:pt>
                <c:pt idx="4853">
                  <c:v>73.53</c:v>
                </c:pt>
                <c:pt idx="4854">
                  <c:v>73.539999999999992</c:v>
                </c:pt>
                <c:pt idx="4855">
                  <c:v>73.550000000000011</c:v>
                </c:pt>
                <c:pt idx="4856">
                  <c:v>73.56</c:v>
                </c:pt>
                <c:pt idx="4857">
                  <c:v>73.569999999999993</c:v>
                </c:pt>
                <c:pt idx="4858">
                  <c:v>73.58</c:v>
                </c:pt>
                <c:pt idx="4859">
                  <c:v>73.59</c:v>
                </c:pt>
                <c:pt idx="4860">
                  <c:v>73.599999999999994</c:v>
                </c:pt>
                <c:pt idx="4861">
                  <c:v>73.61</c:v>
                </c:pt>
                <c:pt idx="4862">
                  <c:v>73.62</c:v>
                </c:pt>
                <c:pt idx="4863">
                  <c:v>73.63</c:v>
                </c:pt>
                <c:pt idx="4864">
                  <c:v>73.64</c:v>
                </c:pt>
                <c:pt idx="4865">
                  <c:v>73.650000000000006</c:v>
                </c:pt>
                <c:pt idx="4866">
                  <c:v>73.66</c:v>
                </c:pt>
                <c:pt idx="4867">
                  <c:v>73.67</c:v>
                </c:pt>
                <c:pt idx="4868">
                  <c:v>73.680000000000007</c:v>
                </c:pt>
                <c:pt idx="4869">
                  <c:v>73.69</c:v>
                </c:pt>
                <c:pt idx="4870">
                  <c:v>73.7</c:v>
                </c:pt>
                <c:pt idx="4871">
                  <c:v>73.710000000000008</c:v>
                </c:pt>
                <c:pt idx="4872">
                  <c:v>73.72</c:v>
                </c:pt>
                <c:pt idx="4873">
                  <c:v>73.73</c:v>
                </c:pt>
                <c:pt idx="4874">
                  <c:v>73.740000000000009</c:v>
                </c:pt>
                <c:pt idx="4875">
                  <c:v>73.75</c:v>
                </c:pt>
                <c:pt idx="4876">
                  <c:v>73.759999999999991</c:v>
                </c:pt>
                <c:pt idx="4877">
                  <c:v>73.77000000000001</c:v>
                </c:pt>
                <c:pt idx="4878">
                  <c:v>73.78</c:v>
                </c:pt>
                <c:pt idx="4879">
                  <c:v>73.789999999999992</c:v>
                </c:pt>
                <c:pt idx="4880">
                  <c:v>73.800000000000011</c:v>
                </c:pt>
                <c:pt idx="4881">
                  <c:v>73.81</c:v>
                </c:pt>
                <c:pt idx="4882">
                  <c:v>73.819999999999993</c:v>
                </c:pt>
                <c:pt idx="4883">
                  <c:v>73.83</c:v>
                </c:pt>
                <c:pt idx="4884">
                  <c:v>73.84</c:v>
                </c:pt>
                <c:pt idx="4885">
                  <c:v>73.849999999999994</c:v>
                </c:pt>
                <c:pt idx="4886">
                  <c:v>73.86</c:v>
                </c:pt>
                <c:pt idx="4887">
                  <c:v>73.87</c:v>
                </c:pt>
                <c:pt idx="4888">
                  <c:v>73.88</c:v>
                </c:pt>
                <c:pt idx="4889">
                  <c:v>73.89</c:v>
                </c:pt>
                <c:pt idx="4890">
                  <c:v>73.900000000000006</c:v>
                </c:pt>
                <c:pt idx="4891">
                  <c:v>73.91</c:v>
                </c:pt>
                <c:pt idx="4892">
                  <c:v>73.92</c:v>
                </c:pt>
                <c:pt idx="4893">
                  <c:v>73.930000000000007</c:v>
                </c:pt>
                <c:pt idx="4894">
                  <c:v>73.94</c:v>
                </c:pt>
                <c:pt idx="4895">
                  <c:v>73.95</c:v>
                </c:pt>
                <c:pt idx="4896">
                  <c:v>73.960000000000008</c:v>
                </c:pt>
                <c:pt idx="4897">
                  <c:v>73.97</c:v>
                </c:pt>
                <c:pt idx="4898">
                  <c:v>73.98</c:v>
                </c:pt>
                <c:pt idx="4899">
                  <c:v>73.990000000000009</c:v>
                </c:pt>
                <c:pt idx="4900">
                  <c:v>74</c:v>
                </c:pt>
                <c:pt idx="4901">
                  <c:v>74.009999999999991</c:v>
                </c:pt>
                <c:pt idx="4902">
                  <c:v>74.02000000000001</c:v>
                </c:pt>
                <c:pt idx="4903">
                  <c:v>74.03</c:v>
                </c:pt>
                <c:pt idx="4904">
                  <c:v>74.039999999999992</c:v>
                </c:pt>
                <c:pt idx="4905">
                  <c:v>74.050000000000011</c:v>
                </c:pt>
                <c:pt idx="4906">
                  <c:v>74.06</c:v>
                </c:pt>
                <c:pt idx="4907">
                  <c:v>74.069999999999993</c:v>
                </c:pt>
                <c:pt idx="4908">
                  <c:v>74.08</c:v>
                </c:pt>
                <c:pt idx="4909">
                  <c:v>74.09</c:v>
                </c:pt>
                <c:pt idx="4910">
                  <c:v>74.099999999999994</c:v>
                </c:pt>
                <c:pt idx="4911">
                  <c:v>74.11</c:v>
                </c:pt>
                <c:pt idx="4912">
                  <c:v>74.12</c:v>
                </c:pt>
                <c:pt idx="4913">
                  <c:v>74.13</c:v>
                </c:pt>
                <c:pt idx="4914">
                  <c:v>74.14</c:v>
                </c:pt>
                <c:pt idx="4915">
                  <c:v>74.150000000000006</c:v>
                </c:pt>
                <c:pt idx="4916">
                  <c:v>74.16</c:v>
                </c:pt>
                <c:pt idx="4917">
                  <c:v>74.17</c:v>
                </c:pt>
                <c:pt idx="4918">
                  <c:v>74.180000000000007</c:v>
                </c:pt>
                <c:pt idx="4919">
                  <c:v>74.19</c:v>
                </c:pt>
                <c:pt idx="4920">
                  <c:v>74.2</c:v>
                </c:pt>
                <c:pt idx="4921">
                  <c:v>74.210000000000008</c:v>
                </c:pt>
                <c:pt idx="4922">
                  <c:v>74.22</c:v>
                </c:pt>
                <c:pt idx="4923">
                  <c:v>74.23</c:v>
                </c:pt>
                <c:pt idx="4924">
                  <c:v>74.240000000000009</c:v>
                </c:pt>
                <c:pt idx="4925">
                  <c:v>74.25</c:v>
                </c:pt>
                <c:pt idx="4926">
                  <c:v>74.259999999999991</c:v>
                </c:pt>
                <c:pt idx="4927">
                  <c:v>74.27000000000001</c:v>
                </c:pt>
                <c:pt idx="4928">
                  <c:v>74.28</c:v>
                </c:pt>
                <c:pt idx="4929">
                  <c:v>74.289999999999992</c:v>
                </c:pt>
                <c:pt idx="4930">
                  <c:v>74.300000000000011</c:v>
                </c:pt>
                <c:pt idx="4931">
                  <c:v>74.31</c:v>
                </c:pt>
                <c:pt idx="4932">
                  <c:v>74.319999999999993</c:v>
                </c:pt>
                <c:pt idx="4933">
                  <c:v>74.33</c:v>
                </c:pt>
                <c:pt idx="4934">
                  <c:v>74.34</c:v>
                </c:pt>
                <c:pt idx="4935">
                  <c:v>74.349999999999994</c:v>
                </c:pt>
                <c:pt idx="4936">
                  <c:v>74.36</c:v>
                </c:pt>
                <c:pt idx="4937">
                  <c:v>74.37</c:v>
                </c:pt>
                <c:pt idx="4938">
                  <c:v>74.38</c:v>
                </c:pt>
                <c:pt idx="4939">
                  <c:v>74.39</c:v>
                </c:pt>
                <c:pt idx="4940">
                  <c:v>74.400000000000006</c:v>
                </c:pt>
                <c:pt idx="4941">
                  <c:v>74.41</c:v>
                </c:pt>
                <c:pt idx="4942">
                  <c:v>74.42</c:v>
                </c:pt>
                <c:pt idx="4943">
                  <c:v>74.430000000000007</c:v>
                </c:pt>
                <c:pt idx="4944">
                  <c:v>74.44</c:v>
                </c:pt>
                <c:pt idx="4945">
                  <c:v>74.45</c:v>
                </c:pt>
                <c:pt idx="4946">
                  <c:v>74.460000000000008</c:v>
                </c:pt>
                <c:pt idx="4947">
                  <c:v>74.47</c:v>
                </c:pt>
                <c:pt idx="4948">
                  <c:v>74.48</c:v>
                </c:pt>
                <c:pt idx="4949">
                  <c:v>74.490000000000009</c:v>
                </c:pt>
                <c:pt idx="4950">
                  <c:v>74.5</c:v>
                </c:pt>
                <c:pt idx="4951">
                  <c:v>74.509999999999991</c:v>
                </c:pt>
                <c:pt idx="4952">
                  <c:v>74.52000000000001</c:v>
                </c:pt>
                <c:pt idx="4953">
                  <c:v>74.53</c:v>
                </c:pt>
                <c:pt idx="4954">
                  <c:v>74.539999999999992</c:v>
                </c:pt>
                <c:pt idx="4955">
                  <c:v>74.550000000000011</c:v>
                </c:pt>
                <c:pt idx="4956">
                  <c:v>74.56</c:v>
                </c:pt>
                <c:pt idx="4957">
                  <c:v>74.569999999999993</c:v>
                </c:pt>
                <c:pt idx="4958">
                  <c:v>74.58</c:v>
                </c:pt>
                <c:pt idx="4959">
                  <c:v>74.59</c:v>
                </c:pt>
                <c:pt idx="4960">
                  <c:v>74.599999999999994</c:v>
                </c:pt>
                <c:pt idx="4961">
                  <c:v>74.61</c:v>
                </c:pt>
                <c:pt idx="4962">
                  <c:v>74.62</c:v>
                </c:pt>
                <c:pt idx="4963">
                  <c:v>74.63</c:v>
                </c:pt>
                <c:pt idx="4964">
                  <c:v>74.64</c:v>
                </c:pt>
                <c:pt idx="4965">
                  <c:v>74.650000000000006</c:v>
                </c:pt>
                <c:pt idx="4966">
                  <c:v>74.66</c:v>
                </c:pt>
                <c:pt idx="4967">
                  <c:v>74.67</c:v>
                </c:pt>
                <c:pt idx="4968">
                  <c:v>74.680000000000007</c:v>
                </c:pt>
                <c:pt idx="4969">
                  <c:v>74.69</c:v>
                </c:pt>
                <c:pt idx="4970">
                  <c:v>74.7</c:v>
                </c:pt>
                <c:pt idx="4971">
                  <c:v>74.710000000000008</c:v>
                </c:pt>
                <c:pt idx="4972">
                  <c:v>74.72</c:v>
                </c:pt>
                <c:pt idx="4973">
                  <c:v>74.73</c:v>
                </c:pt>
                <c:pt idx="4974">
                  <c:v>74.740000000000009</c:v>
                </c:pt>
                <c:pt idx="4975">
                  <c:v>74.75</c:v>
                </c:pt>
                <c:pt idx="4976">
                  <c:v>74.759999999999991</c:v>
                </c:pt>
                <c:pt idx="4977">
                  <c:v>74.77000000000001</c:v>
                </c:pt>
                <c:pt idx="4978">
                  <c:v>74.78</c:v>
                </c:pt>
                <c:pt idx="4979">
                  <c:v>74.789999999999992</c:v>
                </c:pt>
                <c:pt idx="4980">
                  <c:v>74.800000000000011</c:v>
                </c:pt>
                <c:pt idx="4981">
                  <c:v>74.81</c:v>
                </c:pt>
                <c:pt idx="4982">
                  <c:v>74.819999999999993</c:v>
                </c:pt>
                <c:pt idx="4983">
                  <c:v>74.83</c:v>
                </c:pt>
                <c:pt idx="4984">
                  <c:v>74.84</c:v>
                </c:pt>
                <c:pt idx="4985">
                  <c:v>74.849999999999994</c:v>
                </c:pt>
                <c:pt idx="4986">
                  <c:v>74.86</c:v>
                </c:pt>
                <c:pt idx="4987">
                  <c:v>74.87</c:v>
                </c:pt>
                <c:pt idx="4988">
                  <c:v>74.88</c:v>
                </c:pt>
                <c:pt idx="4989">
                  <c:v>74.89</c:v>
                </c:pt>
                <c:pt idx="4990">
                  <c:v>74.900000000000006</c:v>
                </c:pt>
                <c:pt idx="4991">
                  <c:v>74.91</c:v>
                </c:pt>
                <c:pt idx="4992">
                  <c:v>74.92</c:v>
                </c:pt>
                <c:pt idx="4993">
                  <c:v>74.930000000000007</c:v>
                </c:pt>
                <c:pt idx="4994">
                  <c:v>74.94</c:v>
                </c:pt>
                <c:pt idx="4995">
                  <c:v>74.95</c:v>
                </c:pt>
                <c:pt idx="4996">
                  <c:v>74.960000000000008</c:v>
                </c:pt>
                <c:pt idx="4997">
                  <c:v>74.97</c:v>
                </c:pt>
                <c:pt idx="4998">
                  <c:v>74.98</c:v>
                </c:pt>
                <c:pt idx="4999">
                  <c:v>74.990000000000009</c:v>
                </c:pt>
                <c:pt idx="5000">
                  <c:v>75</c:v>
                </c:pt>
                <c:pt idx="5001">
                  <c:v>75.009999999999991</c:v>
                </c:pt>
                <c:pt idx="5002">
                  <c:v>75.02000000000001</c:v>
                </c:pt>
                <c:pt idx="5003">
                  <c:v>75.03</c:v>
                </c:pt>
                <c:pt idx="5004">
                  <c:v>75.039999999999992</c:v>
                </c:pt>
                <c:pt idx="5005">
                  <c:v>75.050000000000011</c:v>
                </c:pt>
                <c:pt idx="5006">
                  <c:v>75.06</c:v>
                </c:pt>
                <c:pt idx="5007">
                  <c:v>75.069999999999993</c:v>
                </c:pt>
                <c:pt idx="5008">
                  <c:v>75.08</c:v>
                </c:pt>
                <c:pt idx="5009">
                  <c:v>75.09</c:v>
                </c:pt>
                <c:pt idx="5010">
                  <c:v>75.099999999999994</c:v>
                </c:pt>
                <c:pt idx="5011">
                  <c:v>75.11</c:v>
                </c:pt>
                <c:pt idx="5012">
                  <c:v>75.12</c:v>
                </c:pt>
                <c:pt idx="5013">
                  <c:v>75.13</c:v>
                </c:pt>
                <c:pt idx="5014">
                  <c:v>75.14</c:v>
                </c:pt>
                <c:pt idx="5015">
                  <c:v>75.150000000000006</c:v>
                </c:pt>
                <c:pt idx="5016">
                  <c:v>75.16</c:v>
                </c:pt>
                <c:pt idx="5017">
                  <c:v>75.17</c:v>
                </c:pt>
                <c:pt idx="5018">
                  <c:v>75.180000000000007</c:v>
                </c:pt>
                <c:pt idx="5019">
                  <c:v>75.19</c:v>
                </c:pt>
                <c:pt idx="5020">
                  <c:v>75.2</c:v>
                </c:pt>
                <c:pt idx="5021">
                  <c:v>75.210000000000008</c:v>
                </c:pt>
                <c:pt idx="5022">
                  <c:v>75.22</c:v>
                </c:pt>
                <c:pt idx="5023">
                  <c:v>75.23</c:v>
                </c:pt>
                <c:pt idx="5024">
                  <c:v>75.240000000000009</c:v>
                </c:pt>
                <c:pt idx="5025">
                  <c:v>75.25</c:v>
                </c:pt>
                <c:pt idx="5026">
                  <c:v>75.259999999999991</c:v>
                </c:pt>
                <c:pt idx="5027">
                  <c:v>75.27000000000001</c:v>
                </c:pt>
                <c:pt idx="5028">
                  <c:v>75.28</c:v>
                </c:pt>
                <c:pt idx="5029">
                  <c:v>75.289999999999992</c:v>
                </c:pt>
                <c:pt idx="5030">
                  <c:v>75.300000000000011</c:v>
                </c:pt>
                <c:pt idx="5031">
                  <c:v>75.31</c:v>
                </c:pt>
                <c:pt idx="5032">
                  <c:v>75.319999999999993</c:v>
                </c:pt>
                <c:pt idx="5033">
                  <c:v>75.33</c:v>
                </c:pt>
                <c:pt idx="5034">
                  <c:v>75.34</c:v>
                </c:pt>
                <c:pt idx="5035">
                  <c:v>75.349999999999994</c:v>
                </c:pt>
                <c:pt idx="5036">
                  <c:v>75.36</c:v>
                </c:pt>
                <c:pt idx="5037">
                  <c:v>75.37</c:v>
                </c:pt>
                <c:pt idx="5038">
                  <c:v>75.38</c:v>
                </c:pt>
                <c:pt idx="5039">
                  <c:v>75.39</c:v>
                </c:pt>
                <c:pt idx="5040">
                  <c:v>75.400000000000006</c:v>
                </c:pt>
                <c:pt idx="5041">
                  <c:v>75.41</c:v>
                </c:pt>
                <c:pt idx="5042">
                  <c:v>75.42</c:v>
                </c:pt>
                <c:pt idx="5043">
                  <c:v>75.430000000000007</c:v>
                </c:pt>
                <c:pt idx="5044">
                  <c:v>75.44</c:v>
                </c:pt>
                <c:pt idx="5045">
                  <c:v>75.45</c:v>
                </c:pt>
                <c:pt idx="5046">
                  <c:v>75.460000000000008</c:v>
                </c:pt>
                <c:pt idx="5047">
                  <c:v>75.47</c:v>
                </c:pt>
                <c:pt idx="5048">
                  <c:v>75.48</c:v>
                </c:pt>
                <c:pt idx="5049">
                  <c:v>75.490000000000009</c:v>
                </c:pt>
                <c:pt idx="5050">
                  <c:v>75.5</c:v>
                </c:pt>
                <c:pt idx="5051">
                  <c:v>75.509999999999991</c:v>
                </c:pt>
                <c:pt idx="5052">
                  <c:v>75.52000000000001</c:v>
                </c:pt>
                <c:pt idx="5053">
                  <c:v>75.53</c:v>
                </c:pt>
                <c:pt idx="5054">
                  <c:v>75.539999999999992</c:v>
                </c:pt>
                <c:pt idx="5055">
                  <c:v>75.550000000000011</c:v>
                </c:pt>
                <c:pt idx="5056">
                  <c:v>75.56</c:v>
                </c:pt>
                <c:pt idx="5057">
                  <c:v>75.569999999999993</c:v>
                </c:pt>
                <c:pt idx="5058">
                  <c:v>75.58</c:v>
                </c:pt>
                <c:pt idx="5059">
                  <c:v>75.59</c:v>
                </c:pt>
                <c:pt idx="5060">
                  <c:v>75.599999999999994</c:v>
                </c:pt>
                <c:pt idx="5061">
                  <c:v>75.61</c:v>
                </c:pt>
                <c:pt idx="5062">
                  <c:v>75.62</c:v>
                </c:pt>
                <c:pt idx="5063">
                  <c:v>75.63</c:v>
                </c:pt>
                <c:pt idx="5064">
                  <c:v>75.64</c:v>
                </c:pt>
                <c:pt idx="5065">
                  <c:v>75.650000000000006</c:v>
                </c:pt>
                <c:pt idx="5066">
                  <c:v>75.66</c:v>
                </c:pt>
                <c:pt idx="5067">
                  <c:v>75.67</c:v>
                </c:pt>
                <c:pt idx="5068">
                  <c:v>75.680000000000007</c:v>
                </c:pt>
                <c:pt idx="5069">
                  <c:v>75.69</c:v>
                </c:pt>
                <c:pt idx="5070">
                  <c:v>75.7</c:v>
                </c:pt>
                <c:pt idx="5071">
                  <c:v>75.710000000000008</c:v>
                </c:pt>
                <c:pt idx="5072">
                  <c:v>75.72</c:v>
                </c:pt>
                <c:pt idx="5073">
                  <c:v>75.73</c:v>
                </c:pt>
                <c:pt idx="5074">
                  <c:v>75.740000000000009</c:v>
                </c:pt>
                <c:pt idx="5075">
                  <c:v>75.75</c:v>
                </c:pt>
                <c:pt idx="5076">
                  <c:v>75.759999999999991</c:v>
                </c:pt>
                <c:pt idx="5077">
                  <c:v>75.77000000000001</c:v>
                </c:pt>
                <c:pt idx="5078">
                  <c:v>75.78</c:v>
                </c:pt>
                <c:pt idx="5079">
                  <c:v>75.789999999999992</c:v>
                </c:pt>
                <c:pt idx="5080">
                  <c:v>75.800000000000011</c:v>
                </c:pt>
                <c:pt idx="5081">
                  <c:v>75.81</c:v>
                </c:pt>
                <c:pt idx="5082">
                  <c:v>75.819999999999993</c:v>
                </c:pt>
                <c:pt idx="5083">
                  <c:v>75.83</c:v>
                </c:pt>
                <c:pt idx="5084">
                  <c:v>75.84</c:v>
                </c:pt>
                <c:pt idx="5085">
                  <c:v>75.849999999999994</c:v>
                </c:pt>
                <c:pt idx="5086">
                  <c:v>75.86</c:v>
                </c:pt>
                <c:pt idx="5087">
                  <c:v>75.87</c:v>
                </c:pt>
                <c:pt idx="5088">
                  <c:v>75.88</c:v>
                </c:pt>
                <c:pt idx="5089">
                  <c:v>75.89</c:v>
                </c:pt>
                <c:pt idx="5090">
                  <c:v>75.900000000000006</c:v>
                </c:pt>
                <c:pt idx="5091">
                  <c:v>75.91</c:v>
                </c:pt>
                <c:pt idx="5092">
                  <c:v>75.92</c:v>
                </c:pt>
                <c:pt idx="5093">
                  <c:v>75.930000000000007</c:v>
                </c:pt>
                <c:pt idx="5094">
                  <c:v>75.94</c:v>
                </c:pt>
                <c:pt idx="5095">
                  <c:v>75.95</c:v>
                </c:pt>
                <c:pt idx="5096">
                  <c:v>75.960000000000008</c:v>
                </c:pt>
                <c:pt idx="5097">
                  <c:v>75.97</c:v>
                </c:pt>
                <c:pt idx="5098">
                  <c:v>75.98</c:v>
                </c:pt>
                <c:pt idx="5099">
                  <c:v>75.990000000000009</c:v>
                </c:pt>
                <c:pt idx="5100">
                  <c:v>76</c:v>
                </c:pt>
                <c:pt idx="5101">
                  <c:v>76.009999999999991</c:v>
                </c:pt>
                <c:pt idx="5102">
                  <c:v>76.02000000000001</c:v>
                </c:pt>
                <c:pt idx="5103">
                  <c:v>76.03</c:v>
                </c:pt>
                <c:pt idx="5104">
                  <c:v>76.039999999999992</c:v>
                </c:pt>
                <c:pt idx="5105">
                  <c:v>76.050000000000011</c:v>
                </c:pt>
                <c:pt idx="5106">
                  <c:v>76.06</c:v>
                </c:pt>
                <c:pt idx="5107">
                  <c:v>76.069999999999993</c:v>
                </c:pt>
                <c:pt idx="5108">
                  <c:v>76.08</c:v>
                </c:pt>
                <c:pt idx="5109">
                  <c:v>76.09</c:v>
                </c:pt>
                <c:pt idx="5110">
                  <c:v>76.099999999999994</c:v>
                </c:pt>
                <c:pt idx="5111">
                  <c:v>76.11</c:v>
                </c:pt>
                <c:pt idx="5112">
                  <c:v>76.12</c:v>
                </c:pt>
                <c:pt idx="5113">
                  <c:v>76.13</c:v>
                </c:pt>
                <c:pt idx="5114">
                  <c:v>76.14</c:v>
                </c:pt>
                <c:pt idx="5115">
                  <c:v>76.150000000000006</c:v>
                </c:pt>
                <c:pt idx="5116">
                  <c:v>76.16</c:v>
                </c:pt>
                <c:pt idx="5117">
                  <c:v>76.17</c:v>
                </c:pt>
                <c:pt idx="5118">
                  <c:v>76.180000000000007</c:v>
                </c:pt>
                <c:pt idx="5119">
                  <c:v>76.19</c:v>
                </c:pt>
                <c:pt idx="5120">
                  <c:v>76.2</c:v>
                </c:pt>
                <c:pt idx="5121">
                  <c:v>76.210000000000008</c:v>
                </c:pt>
                <c:pt idx="5122">
                  <c:v>76.22</c:v>
                </c:pt>
                <c:pt idx="5123">
                  <c:v>76.23</c:v>
                </c:pt>
                <c:pt idx="5124">
                  <c:v>76.240000000000009</c:v>
                </c:pt>
                <c:pt idx="5125">
                  <c:v>76.25</c:v>
                </c:pt>
                <c:pt idx="5126">
                  <c:v>76.259999999999991</c:v>
                </c:pt>
                <c:pt idx="5127">
                  <c:v>76.27000000000001</c:v>
                </c:pt>
                <c:pt idx="5128">
                  <c:v>76.28</c:v>
                </c:pt>
                <c:pt idx="5129">
                  <c:v>76.289999999999992</c:v>
                </c:pt>
                <c:pt idx="5130">
                  <c:v>76.300000000000011</c:v>
                </c:pt>
                <c:pt idx="5131">
                  <c:v>76.31</c:v>
                </c:pt>
                <c:pt idx="5132">
                  <c:v>76.319999999999993</c:v>
                </c:pt>
                <c:pt idx="5133">
                  <c:v>76.33</c:v>
                </c:pt>
                <c:pt idx="5134">
                  <c:v>76.34</c:v>
                </c:pt>
                <c:pt idx="5135">
                  <c:v>76.349999999999994</c:v>
                </c:pt>
                <c:pt idx="5136">
                  <c:v>76.36</c:v>
                </c:pt>
                <c:pt idx="5137">
                  <c:v>76.37</c:v>
                </c:pt>
                <c:pt idx="5138">
                  <c:v>76.38</c:v>
                </c:pt>
                <c:pt idx="5139">
                  <c:v>76.39</c:v>
                </c:pt>
                <c:pt idx="5140">
                  <c:v>76.400000000000006</c:v>
                </c:pt>
                <c:pt idx="5141">
                  <c:v>76.41</c:v>
                </c:pt>
                <c:pt idx="5142">
                  <c:v>76.42</c:v>
                </c:pt>
                <c:pt idx="5143">
                  <c:v>76.430000000000007</c:v>
                </c:pt>
                <c:pt idx="5144">
                  <c:v>76.44</c:v>
                </c:pt>
                <c:pt idx="5145">
                  <c:v>76.45</c:v>
                </c:pt>
                <c:pt idx="5146">
                  <c:v>76.460000000000008</c:v>
                </c:pt>
                <c:pt idx="5147">
                  <c:v>76.47</c:v>
                </c:pt>
                <c:pt idx="5148">
                  <c:v>76.48</c:v>
                </c:pt>
                <c:pt idx="5149">
                  <c:v>76.490000000000009</c:v>
                </c:pt>
                <c:pt idx="5150">
                  <c:v>76.5</c:v>
                </c:pt>
                <c:pt idx="5151">
                  <c:v>76.509999999999991</c:v>
                </c:pt>
                <c:pt idx="5152">
                  <c:v>76.52000000000001</c:v>
                </c:pt>
                <c:pt idx="5153">
                  <c:v>76.53</c:v>
                </c:pt>
                <c:pt idx="5154">
                  <c:v>76.539999999999992</c:v>
                </c:pt>
                <c:pt idx="5155">
                  <c:v>76.550000000000011</c:v>
                </c:pt>
                <c:pt idx="5156">
                  <c:v>76.56</c:v>
                </c:pt>
                <c:pt idx="5157">
                  <c:v>76.569999999999993</c:v>
                </c:pt>
                <c:pt idx="5158">
                  <c:v>76.58</c:v>
                </c:pt>
                <c:pt idx="5159">
                  <c:v>76.59</c:v>
                </c:pt>
                <c:pt idx="5160">
                  <c:v>76.599999999999994</c:v>
                </c:pt>
                <c:pt idx="5161">
                  <c:v>76.61</c:v>
                </c:pt>
                <c:pt idx="5162">
                  <c:v>76.62</c:v>
                </c:pt>
                <c:pt idx="5163">
                  <c:v>76.63</c:v>
                </c:pt>
                <c:pt idx="5164">
                  <c:v>76.64</c:v>
                </c:pt>
                <c:pt idx="5165">
                  <c:v>76.650000000000006</c:v>
                </c:pt>
                <c:pt idx="5166">
                  <c:v>76.66</c:v>
                </c:pt>
                <c:pt idx="5167">
                  <c:v>76.67</c:v>
                </c:pt>
                <c:pt idx="5168">
                  <c:v>76.680000000000007</c:v>
                </c:pt>
                <c:pt idx="5169">
                  <c:v>76.69</c:v>
                </c:pt>
                <c:pt idx="5170">
                  <c:v>76.7</c:v>
                </c:pt>
                <c:pt idx="5171">
                  <c:v>76.710000000000008</c:v>
                </c:pt>
                <c:pt idx="5172">
                  <c:v>76.72</c:v>
                </c:pt>
                <c:pt idx="5173">
                  <c:v>76.73</c:v>
                </c:pt>
                <c:pt idx="5174">
                  <c:v>76.740000000000009</c:v>
                </c:pt>
                <c:pt idx="5175">
                  <c:v>76.75</c:v>
                </c:pt>
                <c:pt idx="5176">
                  <c:v>76.759999999999991</c:v>
                </c:pt>
                <c:pt idx="5177">
                  <c:v>76.77000000000001</c:v>
                </c:pt>
                <c:pt idx="5178">
                  <c:v>76.78</c:v>
                </c:pt>
                <c:pt idx="5179">
                  <c:v>76.789999999999992</c:v>
                </c:pt>
                <c:pt idx="5180">
                  <c:v>76.800000000000011</c:v>
                </c:pt>
                <c:pt idx="5181">
                  <c:v>76.81</c:v>
                </c:pt>
                <c:pt idx="5182">
                  <c:v>76.819999999999993</c:v>
                </c:pt>
                <c:pt idx="5183">
                  <c:v>76.83</c:v>
                </c:pt>
                <c:pt idx="5184">
                  <c:v>76.84</c:v>
                </c:pt>
                <c:pt idx="5185">
                  <c:v>76.849999999999994</c:v>
                </c:pt>
                <c:pt idx="5186">
                  <c:v>76.86</c:v>
                </c:pt>
                <c:pt idx="5187">
                  <c:v>76.87</c:v>
                </c:pt>
                <c:pt idx="5188">
                  <c:v>76.88</c:v>
                </c:pt>
                <c:pt idx="5189">
                  <c:v>76.89</c:v>
                </c:pt>
                <c:pt idx="5190">
                  <c:v>76.900000000000006</c:v>
                </c:pt>
                <c:pt idx="5191">
                  <c:v>76.91</c:v>
                </c:pt>
                <c:pt idx="5192">
                  <c:v>76.92</c:v>
                </c:pt>
                <c:pt idx="5193">
                  <c:v>76.930000000000007</c:v>
                </c:pt>
                <c:pt idx="5194">
                  <c:v>76.94</c:v>
                </c:pt>
                <c:pt idx="5195">
                  <c:v>76.95</c:v>
                </c:pt>
                <c:pt idx="5196">
                  <c:v>76.960000000000008</c:v>
                </c:pt>
                <c:pt idx="5197">
                  <c:v>76.97</c:v>
                </c:pt>
                <c:pt idx="5198">
                  <c:v>76.98</c:v>
                </c:pt>
                <c:pt idx="5199">
                  <c:v>76.990000000000009</c:v>
                </c:pt>
                <c:pt idx="5200">
                  <c:v>77</c:v>
                </c:pt>
                <c:pt idx="5201">
                  <c:v>77.009999999999991</c:v>
                </c:pt>
                <c:pt idx="5202">
                  <c:v>77.02000000000001</c:v>
                </c:pt>
                <c:pt idx="5203">
                  <c:v>77.03</c:v>
                </c:pt>
                <c:pt idx="5204">
                  <c:v>77.039999999999992</c:v>
                </c:pt>
                <c:pt idx="5205">
                  <c:v>77.050000000000011</c:v>
                </c:pt>
                <c:pt idx="5206">
                  <c:v>77.06</c:v>
                </c:pt>
                <c:pt idx="5207">
                  <c:v>77.069999999999993</c:v>
                </c:pt>
                <c:pt idx="5208">
                  <c:v>77.08</c:v>
                </c:pt>
                <c:pt idx="5209">
                  <c:v>77.09</c:v>
                </c:pt>
                <c:pt idx="5210">
                  <c:v>77.099999999999994</c:v>
                </c:pt>
                <c:pt idx="5211">
                  <c:v>77.11</c:v>
                </c:pt>
                <c:pt idx="5212">
                  <c:v>77.12</c:v>
                </c:pt>
                <c:pt idx="5213">
                  <c:v>77.13</c:v>
                </c:pt>
                <c:pt idx="5214">
                  <c:v>77.14</c:v>
                </c:pt>
                <c:pt idx="5215">
                  <c:v>77.150000000000006</c:v>
                </c:pt>
                <c:pt idx="5216">
                  <c:v>77.16</c:v>
                </c:pt>
                <c:pt idx="5217">
                  <c:v>77.17</c:v>
                </c:pt>
                <c:pt idx="5218">
                  <c:v>77.180000000000007</c:v>
                </c:pt>
                <c:pt idx="5219">
                  <c:v>77.19</c:v>
                </c:pt>
                <c:pt idx="5220">
                  <c:v>77.2</c:v>
                </c:pt>
                <c:pt idx="5221">
                  <c:v>77.210000000000008</c:v>
                </c:pt>
                <c:pt idx="5222">
                  <c:v>77.22</c:v>
                </c:pt>
                <c:pt idx="5223">
                  <c:v>77.23</c:v>
                </c:pt>
                <c:pt idx="5224">
                  <c:v>77.240000000000009</c:v>
                </c:pt>
                <c:pt idx="5225">
                  <c:v>77.25</c:v>
                </c:pt>
                <c:pt idx="5226">
                  <c:v>77.259999999999991</c:v>
                </c:pt>
                <c:pt idx="5227">
                  <c:v>77.27000000000001</c:v>
                </c:pt>
                <c:pt idx="5228">
                  <c:v>77.28</c:v>
                </c:pt>
                <c:pt idx="5229">
                  <c:v>77.289999999999992</c:v>
                </c:pt>
                <c:pt idx="5230">
                  <c:v>77.300000000000011</c:v>
                </c:pt>
                <c:pt idx="5231">
                  <c:v>77.31</c:v>
                </c:pt>
                <c:pt idx="5232">
                  <c:v>77.319999999999993</c:v>
                </c:pt>
                <c:pt idx="5233">
                  <c:v>77.33</c:v>
                </c:pt>
                <c:pt idx="5234">
                  <c:v>77.34</c:v>
                </c:pt>
                <c:pt idx="5235">
                  <c:v>77.349999999999994</c:v>
                </c:pt>
                <c:pt idx="5236">
                  <c:v>77.36</c:v>
                </c:pt>
                <c:pt idx="5237">
                  <c:v>77.37</c:v>
                </c:pt>
                <c:pt idx="5238">
                  <c:v>77.38</c:v>
                </c:pt>
                <c:pt idx="5239">
                  <c:v>77.39</c:v>
                </c:pt>
                <c:pt idx="5240">
                  <c:v>77.400000000000006</c:v>
                </c:pt>
                <c:pt idx="5241">
                  <c:v>77.41</c:v>
                </c:pt>
                <c:pt idx="5242">
                  <c:v>77.42</c:v>
                </c:pt>
                <c:pt idx="5243">
                  <c:v>77.430000000000007</c:v>
                </c:pt>
                <c:pt idx="5244">
                  <c:v>77.44</c:v>
                </c:pt>
                <c:pt idx="5245">
                  <c:v>77.45</c:v>
                </c:pt>
                <c:pt idx="5246">
                  <c:v>77.460000000000008</c:v>
                </c:pt>
                <c:pt idx="5247">
                  <c:v>77.47</c:v>
                </c:pt>
                <c:pt idx="5248">
                  <c:v>77.48</c:v>
                </c:pt>
                <c:pt idx="5249">
                  <c:v>77.490000000000009</c:v>
                </c:pt>
                <c:pt idx="5250">
                  <c:v>77.5</c:v>
                </c:pt>
                <c:pt idx="5251">
                  <c:v>77.509999999999991</c:v>
                </c:pt>
                <c:pt idx="5252">
                  <c:v>77.52000000000001</c:v>
                </c:pt>
                <c:pt idx="5253">
                  <c:v>77.53</c:v>
                </c:pt>
                <c:pt idx="5254">
                  <c:v>77.539999999999992</c:v>
                </c:pt>
                <c:pt idx="5255">
                  <c:v>77.550000000000011</c:v>
                </c:pt>
                <c:pt idx="5256">
                  <c:v>77.56</c:v>
                </c:pt>
                <c:pt idx="5257">
                  <c:v>77.569999999999993</c:v>
                </c:pt>
                <c:pt idx="5258">
                  <c:v>77.58</c:v>
                </c:pt>
                <c:pt idx="5259">
                  <c:v>77.59</c:v>
                </c:pt>
                <c:pt idx="5260">
                  <c:v>77.599999999999994</c:v>
                </c:pt>
                <c:pt idx="5261">
                  <c:v>77.61</c:v>
                </c:pt>
                <c:pt idx="5262">
                  <c:v>77.62</c:v>
                </c:pt>
                <c:pt idx="5263">
                  <c:v>77.63</c:v>
                </c:pt>
                <c:pt idx="5264">
                  <c:v>77.64</c:v>
                </c:pt>
                <c:pt idx="5265">
                  <c:v>77.650000000000006</c:v>
                </c:pt>
                <c:pt idx="5266">
                  <c:v>77.66</c:v>
                </c:pt>
                <c:pt idx="5267">
                  <c:v>77.67</c:v>
                </c:pt>
                <c:pt idx="5268">
                  <c:v>77.680000000000007</c:v>
                </c:pt>
                <c:pt idx="5269">
                  <c:v>77.69</c:v>
                </c:pt>
                <c:pt idx="5270">
                  <c:v>77.7</c:v>
                </c:pt>
                <c:pt idx="5271">
                  <c:v>77.710000000000008</c:v>
                </c:pt>
                <c:pt idx="5272">
                  <c:v>77.72</c:v>
                </c:pt>
                <c:pt idx="5273">
                  <c:v>77.73</c:v>
                </c:pt>
                <c:pt idx="5274">
                  <c:v>77.740000000000009</c:v>
                </c:pt>
                <c:pt idx="5275">
                  <c:v>77.75</c:v>
                </c:pt>
                <c:pt idx="5276">
                  <c:v>77.759999999999991</c:v>
                </c:pt>
                <c:pt idx="5277">
                  <c:v>77.77000000000001</c:v>
                </c:pt>
                <c:pt idx="5278">
                  <c:v>77.78</c:v>
                </c:pt>
                <c:pt idx="5279">
                  <c:v>77.789999999999992</c:v>
                </c:pt>
                <c:pt idx="5280">
                  <c:v>77.800000000000011</c:v>
                </c:pt>
                <c:pt idx="5281">
                  <c:v>77.81</c:v>
                </c:pt>
                <c:pt idx="5282">
                  <c:v>77.819999999999993</c:v>
                </c:pt>
                <c:pt idx="5283">
                  <c:v>77.83</c:v>
                </c:pt>
                <c:pt idx="5284">
                  <c:v>77.84</c:v>
                </c:pt>
                <c:pt idx="5285">
                  <c:v>77.849999999999994</c:v>
                </c:pt>
                <c:pt idx="5286">
                  <c:v>77.86</c:v>
                </c:pt>
                <c:pt idx="5287">
                  <c:v>77.87</c:v>
                </c:pt>
                <c:pt idx="5288">
                  <c:v>77.88</c:v>
                </c:pt>
                <c:pt idx="5289">
                  <c:v>77.89</c:v>
                </c:pt>
                <c:pt idx="5290">
                  <c:v>77.900000000000006</c:v>
                </c:pt>
                <c:pt idx="5291">
                  <c:v>77.91</c:v>
                </c:pt>
                <c:pt idx="5292">
                  <c:v>77.92</c:v>
                </c:pt>
                <c:pt idx="5293">
                  <c:v>77.930000000000007</c:v>
                </c:pt>
                <c:pt idx="5294">
                  <c:v>77.94</c:v>
                </c:pt>
                <c:pt idx="5295">
                  <c:v>77.95</c:v>
                </c:pt>
                <c:pt idx="5296">
                  <c:v>77.960000000000008</c:v>
                </c:pt>
                <c:pt idx="5297">
                  <c:v>77.97</c:v>
                </c:pt>
                <c:pt idx="5298">
                  <c:v>77.98</c:v>
                </c:pt>
                <c:pt idx="5299">
                  <c:v>77.990000000000009</c:v>
                </c:pt>
                <c:pt idx="5300">
                  <c:v>78</c:v>
                </c:pt>
                <c:pt idx="5301">
                  <c:v>78.009999999999991</c:v>
                </c:pt>
                <c:pt idx="5302">
                  <c:v>78.02000000000001</c:v>
                </c:pt>
                <c:pt idx="5303">
                  <c:v>78.03</c:v>
                </c:pt>
                <c:pt idx="5304">
                  <c:v>78.039999999999992</c:v>
                </c:pt>
                <c:pt idx="5305">
                  <c:v>78.050000000000011</c:v>
                </c:pt>
                <c:pt idx="5306">
                  <c:v>78.06</c:v>
                </c:pt>
                <c:pt idx="5307">
                  <c:v>78.069999999999993</c:v>
                </c:pt>
                <c:pt idx="5308">
                  <c:v>78.08</c:v>
                </c:pt>
                <c:pt idx="5309">
                  <c:v>78.09</c:v>
                </c:pt>
                <c:pt idx="5310">
                  <c:v>78.099999999999994</c:v>
                </c:pt>
                <c:pt idx="5311">
                  <c:v>78.11</c:v>
                </c:pt>
                <c:pt idx="5312">
                  <c:v>78.12</c:v>
                </c:pt>
                <c:pt idx="5313">
                  <c:v>78.13</c:v>
                </c:pt>
                <c:pt idx="5314">
                  <c:v>78.14</c:v>
                </c:pt>
                <c:pt idx="5315">
                  <c:v>78.150000000000006</c:v>
                </c:pt>
                <c:pt idx="5316">
                  <c:v>78.16</c:v>
                </c:pt>
                <c:pt idx="5317">
                  <c:v>78.17</c:v>
                </c:pt>
                <c:pt idx="5318">
                  <c:v>78.180000000000007</c:v>
                </c:pt>
                <c:pt idx="5319">
                  <c:v>78.19</c:v>
                </c:pt>
                <c:pt idx="5320">
                  <c:v>78.2</c:v>
                </c:pt>
                <c:pt idx="5321">
                  <c:v>78.210000000000008</c:v>
                </c:pt>
                <c:pt idx="5322">
                  <c:v>78.22</c:v>
                </c:pt>
                <c:pt idx="5323">
                  <c:v>78.23</c:v>
                </c:pt>
                <c:pt idx="5324">
                  <c:v>78.240000000000009</c:v>
                </c:pt>
                <c:pt idx="5325">
                  <c:v>78.25</c:v>
                </c:pt>
                <c:pt idx="5326">
                  <c:v>78.259999999999991</c:v>
                </c:pt>
                <c:pt idx="5327">
                  <c:v>78.27000000000001</c:v>
                </c:pt>
                <c:pt idx="5328">
                  <c:v>78.28</c:v>
                </c:pt>
                <c:pt idx="5329">
                  <c:v>78.289999999999992</c:v>
                </c:pt>
                <c:pt idx="5330">
                  <c:v>78.300000000000011</c:v>
                </c:pt>
                <c:pt idx="5331">
                  <c:v>78.31</c:v>
                </c:pt>
                <c:pt idx="5332">
                  <c:v>78.319999999999993</c:v>
                </c:pt>
                <c:pt idx="5333">
                  <c:v>78.33</c:v>
                </c:pt>
                <c:pt idx="5334">
                  <c:v>78.34</c:v>
                </c:pt>
                <c:pt idx="5335">
                  <c:v>78.349999999999994</c:v>
                </c:pt>
                <c:pt idx="5336">
                  <c:v>78.36</c:v>
                </c:pt>
                <c:pt idx="5337">
                  <c:v>78.37</c:v>
                </c:pt>
                <c:pt idx="5338">
                  <c:v>78.38</c:v>
                </c:pt>
                <c:pt idx="5339">
                  <c:v>78.39</c:v>
                </c:pt>
                <c:pt idx="5340">
                  <c:v>78.400000000000006</c:v>
                </c:pt>
                <c:pt idx="5341">
                  <c:v>78.41</c:v>
                </c:pt>
                <c:pt idx="5342">
                  <c:v>78.42</c:v>
                </c:pt>
                <c:pt idx="5343">
                  <c:v>78.430000000000007</c:v>
                </c:pt>
                <c:pt idx="5344">
                  <c:v>78.44</c:v>
                </c:pt>
                <c:pt idx="5345">
                  <c:v>78.45</c:v>
                </c:pt>
                <c:pt idx="5346">
                  <c:v>78.460000000000008</c:v>
                </c:pt>
                <c:pt idx="5347">
                  <c:v>78.47</c:v>
                </c:pt>
                <c:pt idx="5348">
                  <c:v>78.48</c:v>
                </c:pt>
                <c:pt idx="5349">
                  <c:v>78.490000000000009</c:v>
                </c:pt>
                <c:pt idx="5350">
                  <c:v>78.5</c:v>
                </c:pt>
                <c:pt idx="5351">
                  <c:v>78.509999999999991</c:v>
                </c:pt>
                <c:pt idx="5352">
                  <c:v>78.52000000000001</c:v>
                </c:pt>
                <c:pt idx="5353">
                  <c:v>78.53</c:v>
                </c:pt>
                <c:pt idx="5354">
                  <c:v>78.539999999999992</c:v>
                </c:pt>
                <c:pt idx="5355">
                  <c:v>78.550000000000011</c:v>
                </c:pt>
                <c:pt idx="5356">
                  <c:v>78.56</c:v>
                </c:pt>
                <c:pt idx="5357">
                  <c:v>78.569999999999993</c:v>
                </c:pt>
                <c:pt idx="5358">
                  <c:v>78.58</c:v>
                </c:pt>
                <c:pt idx="5359">
                  <c:v>78.59</c:v>
                </c:pt>
                <c:pt idx="5360">
                  <c:v>78.599999999999994</c:v>
                </c:pt>
                <c:pt idx="5361">
                  <c:v>78.61</c:v>
                </c:pt>
                <c:pt idx="5362">
                  <c:v>78.62</c:v>
                </c:pt>
                <c:pt idx="5363">
                  <c:v>78.63</c:v>
                </c:pt>
                <c:pt idx="5364">
                  <c:v>78.64</c:v>
                </c:pt>
                <c:pt idx="5365">
                  <c:v>78.650000000000006</c:v>
                </c:pt>
                <c:pt idx="5366">
                  <c:v>78.66</c:v>
                </c:pt>
                <c:pt idx="5367">
                  <c:v>78.67</c:v>
                </c:pt>
                <c:pt idx="5368">
                  <c:v>78.680000000000007</c:v>
                </c:pt>
                <c:pt idx="5369">
                  <c:v>78.69</c:v>
                </c:pt>
                <c:pt idx="5370">
                  <c:v>78.7</c:v>
                </c:pt>
                <c:pt idx="5371">
                  <c:v>78.710000000000008</c:v>
                </c:pt>
                <c:pt idx="5372">
                  <c:v>78.72</c:v>
                </c:pt>
                <c:pt idx="5373">
                  <c:v>78.73</c:v>
                </c:pt>
                <c:pt idx="5374">
                  <c:v>78.740000000000009</c:v>
                </c:pt>
                <c:pt idx="5375">
                  <c:v>78.75</c:v>
                </c:pt>
                <c:pt idx="5376">
                  <c:v>78.759999999999991</c:v>
                </c:pt>
                <c:pt idx="5377">
                  <c:v>78.77000000000001</c:v>
                </c:pt>
                <c:pt idx="5378">
                  <c:v>78.78</c:v>
                </c:pt>
                <c:pt idx="5379">
                  <c:v>78.789999999999992</c:v>
                </c:pt>
                <c:pt idx="5380">
                  <c:v>78.800000000000011</c:v>
                </c:pt>
                <c:pt idx="5381">
                  <c:v>78.81</c:v>
                </c:pt>
                <c:pt idx="5382">
                  <c:v>78.819999999999993</c:v>
                </c:pt>
                <c:pt idx="5383">
                  <c:v>78.83</c:v>
                </c:pt>
                <c:pt idx="5384">
                  <c:v>78.84</c:v>
                </c:pt>
                <c:pt idx="5385">
                  <c:v>78.849999999999994</c:v>
                </c:pt>
                <c:pt idx="5386">
                  <c:v>78.86</c:v>
                </c:pt>
                <c:pt idx="5387">
                  <c:v>78.87</c:v>
                </c:pt>
                <c:pt idx="5388">
                  <c:v>78.88</c:v>
                </c:pt>
                <c:pt idx="5389">
                  <c:v>78.89</c:v>
                </c:pt>
                <c:pt idx="5390">
                  <c:v>78.900000000000006</c:v>
                </c:pt>
                <c:pt idx="5391">
                  <c:v>78.91</c:v>
                </c:pt>
                <c:pt idx="5392">
                  <c:v>78.92</c:v>
                </c:pt>
                <c:pt idx="5393">
                  <c:v>78.930000000000007</c:v>
                </c:pt>
                <c:pt idx="5394">
                  <c:v>78.94</c:v>
                </c:pt>
                <c:pt idx="5395">
                  <c:v>78.95</c:v>
                </c:pt>
                <c:pt idx="5396">
                  <c:v>78.960000000000008</c:v>
                </c:pt>
                <c:pt idx="5397">
                  <c:v>78.97</c:v>
                </c:pt>
                <c:pt idx="5398">
                  <c:v>78.98</c:v>
                </c:pt>
                <c:pt idx="5399">
                  <c:v>78.990000000000009</c:v>
                </c:pt>
                <c:pt idx="5400">
                  <c:v>79</c:v>
                </c:pt>
                <c:pt idx="5401">
                  <c:v>79.009999999999991</c:v>
                </c:pt>
                <c:pt idx="5402">
                  <c:v>79.02000000000001</c:v>
                </c:pt>
                <c:pt idx="5403">
                  <c:v>79.03</c:v>
                </c:pt>
                <c:pt idx="5404">
                  <c:v>79.039999999999992</c:v>
                </c:pt>
                <c:pt idx="5405">
                  <c:v>79.050000000000011</c:v>
                </c:pt>
                <c:pt idx="5406">
                  <c:v>79.06</c:v>
                </c:pt>
                <c:pt idx="5407">
                  <c:v>79.069999999999993</c:v>
                </c:pt>
                <c:pt idx="5408">
                  <c:v>79.08</c:v>
                </c:pt>
                <c:pt idx="5409">
                  <c:v>79.09</c:v>
                </c:pt>
                <c:pt idx="5410">
                  <c:v>79.099999999999994</c:v>
                </c:pt>
                <c:pt idx="5411">
                  <c:v>79.11</c:v>
                </c:pt>
                <c:pt idx="5412">
                  <c:v>79.12</c:v>
                </c:pt>
                <c:pt idx="5413">
                  <c:v>79.13</c:v>
                </c:pt>
                <c:pt idx="5414">
                  <c:v>79.14</c:v>
                </c:pt>
                <c:pt idx="5415">
                  <c:v>79.150000000000006</c:v>
                </c:pt>
                <c:pt idx="5416">
                  <c:v>79.16</c:v>
                </c:pt>
                <c:pt idx="5417">
                  <c:v>79.17</c:v>
                </c:pt>
                <c:pt idx="5418">
                  <c:v>79.180000000000007</c:v>
                </c:pt>
                <c:pt idx="5419">
                  <c:v>79.19</c:v>
                </c:pt>
                <c:pt idx="5420">
                  <c:v>79.2</c:v>
                </c:pt>
                <c:pt idx="5421">
                  <c:v>79.210000000000008</c:v>
                </c:pt>
                <c:pt idx="5422">
                  <c:v>79.22</c:v>
                </c:pt>
                <c:pt idx="5423">
                  <c:v>79.23</c:v>
                </c:pt>
                <c:pt idx="5424">
                  <c:v>79.240000000000009</c:v>
                </c:pt>
                <c:pt idx="5425">
                  <c:v>79.25</c:v>
                </c:pt>
                <c:pt idx="5426">
                  <c:v>79.259999999999991</c:v>
                </c:pt>
                <c:pt idx="5427">
                  <c:v>79.27000000000001</c:v>
                </c:pt>
                <c:pt idx="5428">
                  <c:v>79.28</c:v>
                </c:pt>
                <c:pt idx="5429">
                  <c:v>79.289999999999992</c:v>
                </c:pt>
                <c:pt idx="5430">
                  <c:v>79.300000000000011</c:v>
                </c:pt>
                <c:pt idx="5431">
                  <c:v>79.31</c:v>
                </c:pt>
                <c:pt idx="5432">
                  <c:v>79.319999999999993</c:v>
                </c:pt>
                <c:pt idx="5433">
                  <c:v>79.33</c:v>
                </c:pt>
                <c:pt idx="5434">
                  <c:v>79.34</c:v>
                </c:pt>
                <c:pt idx="5435">
                  <c:v>79.349999999999994</c:v>
                </c:pt>
                <c:pt idx="5436">
                  <c:v>79.36</c:v>
                </c:pt>
                <c:pt idx="5437">
                  <c:v>79.37</c:v>
                </c:pt>
                <c:pt idx="5438">
                  <c:v>79.38</c:v>
                </c:pt>
                <c:pt idx="5439">
                  <c:v>79.39</c:v>
                </c:pt>
                <c:pt idx="5440">
                  <c:v>79.400000000000006</c:v>
                </c:pt>
                <c:pt idx="5441">
                  <c:v>79.41</c:v>
                </c:pt>
                <c:pt idx="5442">
                  <c:v>79.42</c:v>
                </c:pt>
                <c:pt idx="5443">
                  <c:v>79.430000000000007</c:v>
                </c:pt>
                <c:pt idx="5444">
                  <c:v>79.44</c:v>
                </c:pt>
                <c:pt idx="5445">
                  <c:v>79.45</c:v>
                </c:pt>
                <c:pt idx="5446">
                  <c:v>79.460000000000008</c:v>
                </c:pt>
                <c:pt idx="5447">
                  <c:v>79.47</c:v>
                </c:pt>
                <c:pt idx="5448">
                  <c:v>79.48</c:v>
                </c:pt>
                <c:pt idx="5449">
                  <c:v>79.490000000000009</c:v>
                </c:pt>
                <c:pt idx="5450">
                  <c:v>79.5</c:v>
                </c:pt>
                <c:pt idx="5451">
                  <c:v>79.509999999999991</c:v>
                </c:pt>
                <c:pt idx="5452">
                  <c:v>79.52000000000001</c:v>
                </c:pt>
                <c:pt idx="5453">
                  <c:v>79.53</c:v>
                </c:pt>
                <c:pt idx="5454">
                  <c:v>79.539999999999992</c:v>
                </c:pt>
                <c:pt idx="5455">
                  <c:v>79.550000000000011</c:v>
                </c:pt>
                <c:pt idx="5456">
                  <c:v>79.56</c:v>
                </c:pt>
                <c:pt idx="5457">
                  <c:v>79.569999999999993</c:v>
                </c:pt>
                <c:pt idx="5458">
                  <c:v>79.58</c:v>
                </c:pt>
                <c:pt idx="5459">
                  <c:v>79.59</c:v>
                </c:pt>
                <c:pt idx="5460">
                  <c:v>79.599999999999994</c:v>
                </c:pt>
                <c:pt idx="5461">
                  <c:v>79.61</c:v>
                </c:pt>
                <c:pt idx="5462">
                  <c:v>79.62</c:v>
                </c:pt>
                <c:pt idx="5463">
                  <c:v>79.63</c:v>
                </c:pt>
                <c:pt idx="5464">
                  <c:v>79.64</c:v>
                </c:pt>
                <c:pt idx="5465">
                  <c:v>79.650000000000006</c:v>
                </c:pt>
                <c:pt idx="5466">
                  <c:v>79.66</c:v>
                </c:pt>
                <c:pt idx="5467">
                  <c:v>79.67</c:v>
                </c:pt>
                <c:pt idx="5468">
                  <c:v>79.680000000000007</c:v>
                </c:pt>
                <c:pt idx="5469">
                  <c:v>79.69</c:v>
                </c:pt>
                <c:pt idx="5470">
                  <c:v>79.7</c:v>
                </c:pt>
                <c:pt idx="5471">
                  <c:v>79.710000000000008</c:v>
                </c:pt>
                <c:pt idx="5472">
                  <c:v>79.72</c:v>
                </c:pt>
                <c:pt idx="5473">
                  <c:v>79.73</c:v>
                </c:pt>
                <c:pt idx="5474">
                  <c:v>79.740000000000009</c:v>
                </c:pt>
                <c:pt idx="5475">
                  <c:v>79.75</c:v>
                </c:pt>
                <c:pt idx="5476">
                  <c:v>79.759999999999991</c:v>
                </c:pt>
                <c:pt idx="5477">
                  <c:v>79.77000000000001</c:v>
                </c:pt>
                <c:pt idx="5478">
                  <c:v>79.78</c:v>
                </c:pt>
                <c:pt idx="5479">
                  <c:v>79.789999999999992</c:v>
                </c:pt>
                <c:pt idx="5480">
                  <c:v>79.800000000000011</c:v>
                </c:pt>
                <c:pt idx="5481">
                  <c:v>79.81</c:v>
                </c:pt>
                <c:pt idx="5482">
                  <c:v>79.819999999999993</c:v>
                </c:pt>
                <c:pt idx="5483">
                  <c:v>79.83</c:v>
                </c:pt>
                <c:pt idx="5484">
                  <c:v>79.84</c:v>
                </c:pt>
                <c:pt idx="5485">
                  <c:v>79.849999999999994</c:v>
                </c:pt>
                <c:pt idx="5486">
                  <c:v>79.86</c:v>
                </c:pt>
                <c:pt idx="5487">
                  <c:v>79.87</c:v>
                </c:pt>
                <c:pt idx="5488">
                  <c:v>79.88</c:v>
                </c:pt>
                <c:pt idx="5489">
                  <c:v>79.89</c:v>
                </c:pt>
                <c:pt idx="5490">
                  <c:v>79.900000000000006</c:v>
                </c:pt>
                <c:pt idx="5491">
                  <c:v>79.91</c:v>
                </c:pt>
                <c:pt idx="5492">
                  <c:v>79.92</c:v>
                </c:pt>
                <c:pt idx="5493">
                  <c:v>79.930000000000007</c:v>
                </c:pt>
                <c:pt idx="5494">
                  <c:v>79.94</c:v>
                </c:pt>
                <c:pt idx="5495">
                  <c:v>79.95</c:v>
                </c:pt>
                <c:pt idx="5496">
                  <c:v>79.960000000000008</c:v>
                </c:pt>
                <c:pt idx="5497">
                  <c:v>79.97</c:v>
                </c:pt>
                <c:pt idx="5498">
                  <c:v>79.98</c:v>
                </c:pt>
                <c:pt idx="5499">
                  <c:v>79.990000000000009</c:v>
                </c:pt>
                <c:pt idx="5500">
                  <c:v>80</c:v>
                </c:pt>
              </c:numCache>
            </c:numRef>
          </c:cat>
          <c:val>
            <c:numRef>
              <c:f>'phi = 1'!$E$15:$E$5515</c:f>
              <c:numCache>
                <c:formatCode>0</c:formatCode>
                <c:ptCount val="5501"/>
                <c:pt idx="0">
                  <c:v>0</c:v>
                </c:pt>
                <c:pt idx="1">
                  <c:v>50.024842834870036</c:v>
                </c:pt>
                <c:pt idx="2">
                  <c:v>100.09937448714294</c:v>
                </c:pt>
                <c:pt idx="3">
                  <c:v>150.2235996790948</c:v>
                </c:pt>
                <c:pt idx="4">
                  <c:v>200.39752313557071</c:v>
                </c:pt>
                <c:pt idx="5">
                  <c:v>250.62114958187243</c:v>
                </c:pt>
                <c:pt idx="6">
                  <c:v>300.8944837459934</c:v>
                </c:pt>
                <c:pt idx="7">
                  <c:v>351.21753035698367</c:v>
                </c:pt>
                <c:pt idx="8">
                  <c:v>401.59029414589367</c:v>
                </c:pt>
                <c:pt idx="9">
                  <c:v>452.01277984502997</c:v>
                </c:pt>
                <c:pt idx="10">
                  <c:v>502.48499218897337</c:v>
                </c:pt>
                <c:pt idx="11">
                  <c:v>553.00693591318429</c:v>
                </c:pt>
                <c:pt idx="12">
                  <c:v>603.57861575533889</c:v>
                </c:pt>
                <c:pt idx="13">
                  <c:v>654.20003645450583</c:v>
                </c:pt>
                <c:pt idx="14">
                  <c:v>704.87120275182622</c:v>
                </c:pt>
                <c:pt idx="15">
                  <c:v>755.59211938950477</c:v>
                </c:pt>
                <c:pt idx="16">
                  <c:v>806.36279111185866</c:v>
                </c:pt>
                <c:pt idx="17">
                  <c:v>857.18322266454572</c:v>
                </c:pt>
                <c:pt idx="18">
                  <c:v>908.05341879514356</c:v>
                </c:pt>
                <c:pt idx="19">
                  <c:v>958.97338425274029</c:v>
                </c:pt>
                <c:pt idx="20">
                  <c:v>1009.9431237883148</c:v>
                </c:pt>
                <c:pt idx="21">
                  <c:v>1060.9626421541295</c:v>
                </c:pt>
                <c:pt idx="22">
                  <c:v>1112.0319441043528</c:v>
                </c:pt>
                <c:pt idx="23">
                  <c:v>1163.1510343946588</c:v>
                </c:pt>
                <c:pt idx="24">
                  <c:v>1214.3199177829167</c:v>
                </c:pt>
                <c:pt idx="25">
                  <c:v>1265.5385990276677</c:v>
                </c:pt>
                <c:pt idx="26">
                  <c:v>1316.8070828902298</c:v>
                </c:pt>
                <c:pt idx="27">
                  <c:v>1368.1253741326625</c:v>
                </c:pt>
                <c:pt idx="28">
                  <c:v>1419.4934775193733</c:v>
                </c:pt>
                <c:pt idx="29">
                  <c:v>1470.9113978160456</c:v>
                </c:pt>
                <c:pt idx="30">
                  <c:v>1522.3791397900895</c:v>
                </c:pt>
                <c:pt idx="31">
                  <c:v>1573.8967082106678</c:v>
                </c:pt>
                <c:pt idx="32">
                  <c:v>1625.4641078485513</c:v>
                </c:pt>
                <c:pt idx="33">
                  <c:v>1677.0813434761219</c:v>
                </c:pt>
                <c:pt idx="34">
                  <c:v>1728.7484198678214</c:v>
                </c:pt>
                <c:pt idx="35">
                  <c:v>1780.465341799181</c:v>
                </c:pt>
                <c:pt idx="36">
                  <c:v>1832.2321140478196</c:v>
                </c:pt>
                <c:pt idx="37">
                  <c:v>1884.0487413927431</c:v>
                </c:pt>
                <c:pt idx="38">
                  <c:v>1935.9152286149442</c:v>
                </c:pt>
                <c:pt idx="39">
                  <c:v>1987.8315804968338</c:v>
                </c:pt>
                <c:pt idx="40">
                  <c:v>2039.7978018224694</c:v>
                </c:pt>
                <c:pt idx="41">
                  <c:v>2091.8138973780219</c:v>
                </c:pt>
                <c:pt idx="42">
                  <c:v>2143.8798719507136</c:v>
                </c:pt>
                <c:pt idx="43">
                  <c:v>2195.9957303297301</c:v>
                </c:pt>
                <c:pt idx="44">
                  <c:v>2248.1614773061719</c:v>
                </c:pt>
                <c:pt idx="45">
                  <c:v>2300.3771176725504</c:v>
                </c:pt>
                <c:pt idx="46">
                  <c:v>2352.6426562230181</c:v>
                </c:pt>
                <c:pt idx="47">
                  <c:v>2404.9580977534174</c:v>
                </c:pt>
                <c:pt idx="48">
                  <c:v>2457.3234470614443</c:v>
                </c:pt>
                <c:pt idx="49">
                  <c:v>2509.7387089462645</c:v>
                </c:pt>
                <c:pt idx="50">
                  <c:v>2562.2038882089923</c:v>
                </c:pt>
                <c:pt idx="51">
                  <c:v>2614.7189896522495</c:v>
                </c:pt>
                <c:pt idx="52">
                  <c:v>2667.2840180800276</c:v>
                </c:pt>
                <c:pt idx="53">
                  <c:v>2719.8989782986196</c:v>
                </c:pt>
                <c:pt idx="54">
                  <c:v>2772.5638751157157</c:v>
                </c:pt>
                <c:pt idx="55">
                  <c:v>2825.2787133404818</c:v>
                </c:pt>
                <c:pt idx="56">
                  <c:v>2878.0434977840246</c:v>
                </c:pt>
                <c:pt idx="57">
                  <c:v>2930.8582332591895</c:v>
                </c:pt>
                <c:pt idx="58">
                  <c:v>2983.7229245803132</c:v>
                </c:pt>
                <c:pt idx="59">
                  <c:v>3036.6375765634261</c:v>
                </c:pt>
                <c:pt idx="60">
                  <c:v>3089.602194026234</c:v>
                </c:pt>
                <c:pt idx="61">
                  <c:v>3142.6167817885271</c:v>
                </c:pt>
                <c:pt idx="62">
                  <c:v>3195.6813446710371</c:v>
                </c:pt>
                <c:pt idx="63">
                  <c:v>3248.7958874970222</c:v>
                </c:pt>
                <c:pt idx="64">
                  <c:v>3301.9604150906302</c:v>
                </c:pt>
                <c:pt idx="65">
                  <c:v>3355.1749322784012</c:v>
                </c:pt>
                <c:pt idx="66">
                  <c:v>3408.4394438879694</c:v>
                </c:pt>
                <c:pt idx="67">
                  <c:v>3461.7539547491515</c:v>
                </c:pt>
                <c:pt idx="68">
                  <c:v>3515.1184696931091</c:v>
                </c:pt>
                <c:pt idx="69">
                  <c:v>3568.5329935528598</c:v>
                </c:pt>
                <c:pt idx="70">
                  <c:v>3621.9975311631333</c:v>
                </c:pt>
                <c:pt idx="71">
                  <c:v>3675.5120873602118</c:v>
                </c:pt>
                <c:pt idx="72">
                  <c:v>3729.076666982136</c:v>
                </c:pt>
                <c:pt idx="73">
                  <c:v>3782.6912748687305</c:v>
                </c:pt>
                <c:pt idx="74">
                  <c:v>3836.3559158614876</c:v>
                </c:pt>
                <c:pt idx="75">
                  <c:v>3890.0705948032573</c:v>
                </c:pt>
                <c:pt idx="76">
                  <c:v>3943.8353165392195</c:v>
                </c:pt>
                <c:pt idx="77">
                  <c:v>3997.6500859158436</c:v>
                </c:pt>
                <c:pt idx="78">
                  <c:v>4051.5149077811056</c:v>
                </c:pt>
                <c:pt idx="79">
                  <c:v>4105.4297869852398</c:v>
                </c:pt>
                <c:pt idx="80">
                  <c:v>4159.3947283796879</c:v>
                </c:pt>
                <c:pt idx="81">
                  <c:v>4213.4097368177108</c:v>
                </c:pt>
                <c:pt idx="82">
                  <c:v>4267.4748171545498</c:v>
                </c:pt>
                <c:pt idx="83">
                  <c:v>4321.5899742468982</c:v>
                </c:pt>
                <c:pt idx="84">
                  <c:v>4375.7552129529377</c:v>
                </c:pt>
                <c:pt idx="85">
                  <c:v>4429.9705381330914</c:v>
                </c:pt>
                <c:pt idx="86">
                  <c:v>4484.2359546488933</c:v>
                </c:pt>
                <c:pt idx="87">
                  <c:v>4538.5514673640555</c:v>
                </c:pt>
                <c:pt idx="88">
                  <c:v>4592.9170811436752</c:v>
                </c:pt>
                <c:pt idx="89">
                  <c:v>4647.3328008548833</c:v>
                </c:pt>
                <c:pt idx="90">
                  <c:v>4701.7986313660331</c:v>
                </c:pt>
                <c:pt idx="91">
                  <c:v>4756.3145775476905</c:v>
                </c:pt>
                <c:pt idx="92">
                  <c:v>4810.8806442719469</c:v>
                </c:pt>
                <c:pt idx="93">
                  <c:v>4865.4968364122897</c:v>
                </c:pt>
                <c:pt idx="94">
                  <c:v>4920.1631588443297</c:v>
                </c:pt>
                <c:pt idx="95">
                  <c:v>4974.8796164451396</c:v>
                </c:pt>
                <c:pt idx="96">
                  <c:v>5029.6462140937901</c:v>
                </c:pt>
                <c:pt idx="97">
                  <c:v>5084.462956670628</c:v>
                </c:pt>
                <c:pt idx="98">
                  <c:v>5139.32984905799</c:v>
                </c:pt>
                <c:pt idx="99">
                  <c:v>5194.2468961399882</c:v>
                </c:pt>
                <c:pt idx="100">
                  <c:v>5249.2141028023734</c:v>
                </c:pt>
                <c:pt idx="101">
                  <c:v>5304.2314739321946</c:v>
                </c:pt>
                <c:pt idx="102">
                  <c:v>5359.2990144189071</c:v>
                </c:pt>
                <c:pt idx="103">
                  <c:v>5414.4167291532713</c:v>
                </c:pt>
                <c:pt idx="104">
                  <c:v>5469.5846230278794</c:v>
                </c:pt>
                <c:pt idx="105">
                  <c:v>5524.8027009368207</c:v>
                </c:pt>
                <c:pt idx="106">
                  <c:v>5580.0709677763007</c:v>
                </c:pt>
                <c:pt idx="107">
                  <c:v>5635.3894284437247</c:v>
                </c:pt>
                <c:pt idx="108">
                  <c:v>5690.758087838748</c:v>
                </c:pt>
                <c:pt idx="109">
                  <c:v>5746.176950862312</c:v>
                </c:pt>
                <c:pt idx="110">
                  <c:v>5801.6460224174671</c:v>
                </c:pt>
                <c:pt idx="111">
                  <c:v>5857.1653074085161</c:v>
                </c:pt>
                <c:pt idx="112">
                  <c:v>5912.7348107417938</c:v>
                </c:pt>
                <c:pt idx="113">
                  <c:v>5968.3545373254965</c:v>
                </c:pt>
                <c:pt idx="114">
                  <c:v>6024.0244920690402</c:v>
                </c:pt>
                <c:pt idx="115">
                  <c:v>6079.7446798839801</c:v>
                </c:pt>
                <c:pt idx="116">
                  <c:v>6135.515105683513</c:v>
                </c:pt>
                <c:pt idx="117">
                  <c:v>6191.3357743823117</c:v>
                </c:pt>
                <c:pt idx="118">
                  <c:v>6247.2066908971419</c:v>
                </c:pt>
                <c:pt idx="119">
                  <c:v>6303.1278601461609</c:v>
                </c:pt>
                <c:pt idx="120">
                  <c:v>6359.099287049512</c:v>
                </c:pt>
                <c:pt idx="121">
                  <c:v>6415.120976528995</c:v>
                </c:pt>
                <c:pt idx="122">
                  <c:v>6471.1929335077612</c:v>
                </c:pt>
                <c:pt idx="123">
                  <c:v>6527.3151629113281</c:v>
                </c:pt>
                <c:pt idx="124">
                  <c:v>6583.4876696664578</c:v>
                </c:pt>
                <c:pt idx="125">
                  <c:v>6639.710458701893</c:v>
                </c:pt>
                <c:pt idx="126">
                  <c:v>6695.9835349478562</c:v>
                </c:pt>
                <c:pt idx="127">
                  <c:v>6752.3069033366046</c:v>
                </c:pt>
                <c:pt idx="128">
                  <c:v>6808.6805688017694</c:v>
                </c:pt>
                <c:pt idx="129">
                  <c:v>6865.1045362790892</c:v>
                </c:pt>
                <c:pt idx="130">
                  <c:v>6921.5788107057288</c:v>
                </c:pt>
                <c:pt idx="131">
                  <c:v>6978.1033970205845</c:v>
                </c:pt>
                <c:pt idx="132">
                  <c:v>7034.6783001647291</c:v>
                </c:pt>
                <c:pt idx="133">
                  <c:v>7091.3035250802932</c:v>
                </c:pt>
                <c:pt idx="134">
                  <c:v>7147.9790767115455</c:v>
                </c:pt>
                <c:pt idx="135">
                  <c:v>7204.704960004512</c:v>
                </c:pt>
                <c:pt idx="136">
                  <c:v>7261.4811799065919</c:v>
                </c:pt>
                <c:pt idx="137">
                  <c:v>7318.3077413675155</c:v>
                </c:pt>
                <c:pt idx="138">
                  <c:v>7375.1846493381518</c:v>
                </c:pt>
                <c:pt idx="139">
                  <c:v>7432.111908771607</c:v>
                </c:pt>
                <c:pt idx="140">
                  <c:v>7489.0895246221799</c:v>
                </c:pt>
                <c:pt idx="141">
                  <c:v>7546.1175018461818</c:v>
                </c:pt>
                <c:pt idx="142">
                  <c:v>7603.1958454019104</c:v>
                </c:pt>
                <c:pt idx="143">
                  <c:v>7660.3245602490988</c:v>
                </c:pt>
                <c:pt idx="144">
                  <c:v>7717.5036513490668</c:v>
                </c:pt>
                <c:pt idx="145">
                  <c:v>7774.7331236652017</c:v>
                </c:pt>
                <c:pt idx="146">
                  <c:v>7832.0129821626151</c:v>
                </c:pt>
                <c:pt idx="147">
                  <c:v>7889.3432318078103</c:v>
                </c:pt>
                <c:pt idx="148">
                  <c:v>7946.7238775695423</c:v>
                </c:pt>
                <c:pt idx="149">
                  <c:v>8004.1549244177322</c:v>
                </c:pt>
                <c:pt idx="150">
                  <c:v>8061.6363773245539</c:v>
                </c:pt>
                <c:pt idx="151">
                  <c:v>8119.1682412636519</c:v>
                </c:pt>
                <c:pt idx="152">
                  <c:v>8176.7505212103097</c:v>
                </c:pt>
                <c:pt idx="153">
                  <c:v>8234.3832221419361</c:v>
                </c:pt>
                <c:pt idx="154">
                  <c:v>8292.0663490374682</c:v>
                </c:pt>
                <c:pt idx="155">
                  <c:v>8349.7999068773097</c:v>
                </c:pt>
                <c:pt idx="156">
                  <c:v>8407.5839006441329</c:v>
                </c:pt>
                <c:pt idx="157">
                  <c:v>8465.4183353218359</c:v>
                </c:pt>
                <c:pt idx="158">
                  <c:v>8523.3032158965343</c:v>
                </c:pt>
                <c:pt idx="159">
                  <c:v>8581.2385473557115</c:v>
                </c:pt>
                <c:pt idx="160">
                  <c:v>8639.224334688879</c:v>
                </c:pt>
                <c:pt idx="161">
                  <c:v>8697.2605828871547</c:v>
                </c:pt>
                <c:pt idx="162">
                  <c:v>8755.3472969434497</c:v>
                </c:pt>
                <c:pt idx="163">
                  <c:v>8813.4844818521397</c:v>
                </c:pt>
                <c:pt idx="164">
                  <c:v>8871.6721426098647</c:v>
                </c:pt>
                <c:pt idx="165">
                  <c:v>8929.9102842147804</c:v>
                </c:pt>
                <c:pt idx="166">
                  <c:v>8988.1989116665445</c:v>
                </c:pt>
                <c:pt idx="167">
                  <c:v>9046.5380299669541</c:v>
                </c:pt>
                <c:pt idx="168">
                  <c:v>9104.9276441192542</c:v>
                </c:pt>
                <c:pt idx="169">
                  <c:v>9163.3677591287778</c:v>
                </c:pt>
                <c:pt idx="170">
                  <c:v>9221.8583800021388</c:v>
                </c:pt>
                <c:pt idx="171">
                  <c:v>9280.3995117482154</c:v>
                </c:pt>
                <c:pt idx="172">
                  <c:v>9338.991159377385</c:v>
                </c:pt>
                <c:pt idx="173">
                  <c:v>9397.6333279015889</c:v>
                </c:pt>
                <c:pt idx="174">
                  <c:v>9456.3260223348188</c:v>
                </c:pt>
                <c:pt idx="175">
                  <c:v>9515.0692476927252</c:v>
                </c:pt>
                <c:pt idx="176">
                  <c:v>9573.863008992701</c:v>
                </c:pt>
                <c:pt idx="177">
                  <c:v>9632.7073112540475</c:v>
                </c:pt>
                <c:pt idx="178">
                  <c:v>9691.6021594975591</c:v>
                </c:pt>
                <c:pt idx="179">
                  <c:v>9750.5475587458295</c:v>
                </c:pt>
                <c:pt idx="180">
                  <c:v>9809.5435140235622</c:v>
                </c:pt>
                <c:pt idx="181">
                  <c:v>9868.5900303565868</c:v>
                </c:pt>
                <c:pt idx="182">
                  <c:v>9927.6871127731138</c:v>
                </c:pt>
                <c:pt idx="183">
                  <c:v>9986.8347663026834</c:v>
                </c:pt>
                <c:pt idx="184">
                  <c:v>10046.032995977144</c:v>
                </c:pt>
                <c:pt idx="185">
                  <c:v>10105.281806829329</c:v>
                </c:pt>
                <c:pt idx="186">
                  <c:v>10164.581203894455</c:v>
                </c:pt>
                <c:pt idx="187">
                  <c:v>10223.931192209096</c:v>
                </c:pt>
                <c:pt idx="188">
                  <c:v>10283.331776811987</c:v>
                </c:pt>
                <c:pt idx="189">
                  <c:v>10342.782962743242</c:v>
                </c:pt>
                <c:pt idx="190">
                  <c:v>10402.284755045013</c:v>
                </c:pt>
                <c:pt idx="191">
                  <c:v>10461.837158761115</c:v>
                </c:pt>
                <c:pt idx="192">
                  <c:v>10521.440178937059</c:v>
                </c:pt>
                <c:pt idx="193">
                  <c:v>10581.09382062027</c:v>
                </c:pt>
                <c:pt idx="194">
                  <c:v>10640.798088859839</c:v>
                </c:pt>
                <c:pt idx="195">
                  <c:v>10700.552988706708</c:v>
                </c:pt>
                <c:pt idx="196">
                  <c:v>10760.358525213356</c:v>
                </c:pt>
                <c:pt idx="197">
                  <c:v>10820.214703434447</c:v>
                </c:pt>
                <c:pt idx="198">
                  <c:v>10880.121528425878</c:v>
                </c:pt>
                <c:pt idx="199">
                  <c:v>10940.079005245916</c:v>
                </c:pt>
                <c:pt idx="200">
                  <c:v>11000.087138954068</c:v>
                </c:pt>
                <c:pt idx="201">
                  <c:v>11060.145934611855</c:v>
                </c:pt>
                <c:pt idx="202">
                  <c:v>11120.255397282674</c:v>
                </c:pt>
                <c:pt idx="203">
                  <c:v>11180.415532031608</c:v>
                </c:pt>
                <c:pt idx="204">
                  <c:v>11240.626343925269</c:v>
                </c:pt>
                <c:pt idx="205">
                  <c:v>11300.887838032237</c:v>
                </c:pt>
                <c:pt idx="206">
                  <c:v>11361.200019423171</c:v>
                </c:pt>
                <c:pt idx="207">
                  <c:v>11421.562893170094</c:v>
                </c:pt>
                <c:pt idx="208">
                  <c:v>11481.97646434681</c:v>
                </c:pt>
                <c:pt idx="209">
                  <c:v>11542.440738028907</c:v>
                </c:pt>
                <c:pt idx="210">
                  <c:v>11602.955719294148</c:v>
                </c:pt>
                <c:pt idx="211">
                  <c:v>11663.521413221646</c:v>
                </c:pt>
                <c:pt idx="212">
                  <c:v>11724.13782489235</c:v>
                </c:pt>
                <c:pt idx="213">
                  <c:v>11784.804959389248</c:v>
                </c:pt>
                <c:pt idx="214">
                  <c:v>11845.522821796843</c:v>
                </c:pt>
                <c:pt idx="215">
                  <c:v>11906.291417201423</c:v>
                </c:pt>
                <c:pt idx="216">
                  <c:v>11967.110750691165</c:v>
                </c:pt>
                <c:pt idx="217">
                  <c:v>12027.980827356072</c:v>
                </c:pt>
                <c:pt idx="218">
                  <c:v>12088.901652287841</c:v>
                </c:pt>
                <c:pt idx="219">
                  <c:v>12149.873230579749</c:v>
                </c:pt>
                <c:pt idx="220">
                  <c:v>12210.895567327379</c:v>
                </c:pt>
                <c:pt idx="221">
                  <c:v>12271.968667627583</c:v>
                </c:pt>
                <c:pt idx="222">
                  <c:v>12333.092536579305</c:v>
                </c:pt>
                <c:pt idx="223">
                  <c:v>12394.267179283072</c:v>
                </c:pt>
                <c:pt idx="224">
                  <c:v>12455.492600841397</c:v>
                </c:pt>
                <c:pt idx="225">
                  <c:v>12516.768806358396</c:v>
                </c:pt>
                <c:pt idx="226">
                  <c:v>12578.095800940217</c:v>
                </c:pt>
                <c:pt idx="227">
                  <c:v>12639.473589694333</c:v>
                </c:pt>
                <c:pt idx="228">
                  <c:v>12700.902177730592</c:v>
                </c:pt>
                <c:pt idx="229">
                  <c:v>12762.381570160118</c:v>
                </c:pt>
                <c:pt idx="230">
                  <c:v>12823.911772096269</c:v>
                </c:pt>
                <c:pt idx="231">
                  <c:v>12885.492788653812</c:v>
                </c:pt>
                <c:pt idx="232">
                  <c:v>12947.124624949511</c:v>
                </c:pt>
                <c:pt idx="233">
                  <c:v>13008.807286101746</c:v>
                </c:pt>
                <c:pt idx="234">
                  <c:v>13070.54077723117</c:v>
                </c:pt>
                <c:pt idx="235">
                  <c:v>13132.325103459545</c:v>
                </c:pt>
                <c:pt idx="236">
                  <c:v>13194.160269910899</c:v>
                </c:pt>
                <c:pt idx="237">
                  <c:v>13256.046281710798</c:v>
                </c:pt>
                <c:pt idx="238">
                  <c:v>13317.98314398693</c:v>
                </c:pt>
                <c:pt idx="239">
                  <c:v>13379.97086186826</c:v>
                </c:pt>
                <c:pt idx="240">
                  <c:v>13442.009440486203</c:v>
                </c:pt>
                <c:pt idx="241">
                  <c:v>13504.098884973297</c:v>
                </c:pt>
                <c:pt idx="242">
                  <c:v>13566.239200464353</c:v>
                </c:pt>
                <c:pt idx="243">
                  <c:v>13628.430392095948</c:v>
                </c:pt>
                <c:pt idx="244">
                  <c:v>13690.672465006115</c:v>
                </c:pt>
                <c:pt idx="245">
                  <c:v>13752.965424335074</c:v>
                </c:pt>
                <c:pt idx="246">
                  <c:v>13815.309275224487</c:v>
                </c:pt>
                <c:pt idx="247">
                  <c:v>13877.704022818138</c:v>
                </c:pt>
                <c:pt idx="248">
                  <c:v>13940.149672261483</c:v>
                </c:pt>
                <c:pt idx="249">
                  <c:v>14002.646228701695</c:v>
                </c:pt>
                <c:pt idx="250">
                  <c:v>14065.193697287976</c:v>
                </c:pt>
                <c:pt idx="251">
                  <c:v>14127.792083171062</c:v>
                </c:pt>
                <c:pt idx="252">
                  <c:v>14190.441391503624</c:v>
                </c:pt>
                <c:pt idx="253">
                  <c:v>14253.141627440013</c:v>
                </c:pt>
                <c:pt idx="254">
                  <c:v>14315.892796136826</c:v>
                </c:pt>
                <c:pt idx="255">
                  <c:v>14378.69490275188</c:v>
                </c:pt>
                <c:pt idx="256">
                  <c:v>14441.547952445173</c:v>
                </c:pt>
                <c:pt idx="257">
                  <c:v>14504.451950378225</c:v>
                </c:pt>
                <c:pt idx="258">
                  <c:v>14567.406901714714</c:v>
                </c:pt>
                <c:pt idx="259">
                  <c:v>14630.412811619733</c:v>
                </c:pt>
                <c:pt idx="260">
                  <c:v>14693.469685260647</c:v>
                </c:pt>
                <c:pt idx="261">
                  <c:v>14756.57752780613</c:v>
                </c:pt>
                <c:pt idx="262">
                  <c:v>14819.736344427172</c:v>
                </c:pt>
                <c:pt idx="263">
                  <c:v>14882.946140296117</c:v>
                </c:pt>
                <c:pt idx="264">
                  <c:v>14946.206920587252</c:v>
                </c:pt>
                <c:pt idx="265">
                  <c:v>15009.518690477031</c:v>
                </c:pt>
                <c:pt idx="266">
                  <c:v>15072.881455142982</c:v>
                </c:pt>
                <c:pt idx="267">
                  <c:v>15136.295219765349</c:v>
                </c:pt>
                <c:pt idx="268">
                  <c:v>15199.759989525412</c:v>
                </c:pt>
                <c:pt idx="269">
                  <c:v>15263.275769606733</c:v>
                </c:pt>
                <c:pt idx="270">
                  <c:v>15326.842565194407</c:v>
                </c:pt>
                <c:pt idx="271">
                  <c:v>15390.460381475626</c:v>
                </c:pt>
                <c:pt idx="272">
                  <c:v>15454.129223639064</c:v>
                </c:pt>
                <c:pt idx="273">
                  <c:v>15517.849096875596</c:v>
                </c:pt>
                <c:pt idx="274">
                  <c:v>15581.620006377716</c:v>
                </c:pt>
                <c:pt idx="275">
                  <c:v>15645.441957339537</c:v>
                </c:pt>
                <c:pt idx="276">
                  <c:v>15709.314954957392</c:v>
                </c:pt>
                <c:pt idx="277">
                  <c:v>15773.239004428993</c:v>
                </c:pt>
                <c:pt idx="278">
                  <c:v>15837.214110954199</c:v>
                </c:pt>
                <c:pt idx="279">
                  <c:v>15901.24027973468</c:v>
                </c:pt>
                <c:pt idx="280">
                  <c:v>15965.317515973793</c:v>
                </c:pt>
                <c:pt idx="281">
                  <c:v>16029.445824876691</c:v>
                </c:pt>
                <c:pt idx="282">
                  <c:v>16093.625211650582</c:v>
                </c:pt>
                <c:pt idx="283">
                  <c:v>16157.855681504272</c:v>
                </c:pt>
                <c:pt idx="284">
                  <c:v>16222.137239648364</c:v>
                </c:pt>
                <c:pt idx="285">
                  <c:v>16286.469891295423</c:v>
                </c:pt>
                <c:pt idx="286">
                  <c:v>16350.8536416599</c:v>
                </c:pt>
                <c:pt idx="287">
                  <c:v>16415.288495957735</c:v>
                </c:pt>
                <c:pt idx="288">
                  <c:v>16479.774459407032</c:v>
                </c:pt>
                <c:pt idx="289">
                  <c:v>16544.311537227724</c:v>
                </c:pt>
                <c:pt idx="290">
                  <c:v>16608.899734641447</c:v>
                </c:pt>
                <c:pt idx="291">
                  <c:v>16673.53905687153</c:v>
                </c:pt>
                <c:pt idx="292">
                  <c:v>16738.229509143246</c:v>
                </c:pt>
                <c:pt idx="293">
                  <c:v>16802.971096683974</c:v>
                </c:pt>
                <c:pt idx="294">
                  <c:v>16867.76382472257</c:v>
                </c:pt>
                <c:pt idx="295">
                  <c:v>16932.607698489715</c:v>
                </c:pt>
                <c:pt idx="296">
                  <c:v>16997.502723218098</c:v>
                </c:pt>
                <c:pt idx="297">
                  <c:v>17062.448904142344</c:v>
                </c:pt>
                <c:pt idx="298">
                  <c:v>17127.446246498439</c:v>
                </c:pt>
                <c:pt idx="299">
                  <c:v>17192.494755524771</c:v>
                </c:pt>
                <c:pt idx="300">
                  <c:v>17257.594436461168</c:v>
                </c:pt>
                <c:pt idx="301">
                  <c:v>17322.745294549339</c:v>
                </c:pt>
                <c:pt idx="302">
                  <c:v>17387.947335033125</c:v>
                </c:pt>
                <c:pt idx="303">
                  <c:v>17453.200563157807</c:v>
                </c:pt>
                <c:pt idx="304">
                  <c:v>17518.504984170875</c:v>
                </c:pt>
                <c:pt idx="305">
                  <c:v>17583.860603321107</c:v>
                </c:pt>
                <c:pt idx="306">
                  <c:v>17649.26742585994</c:v>
                </c:pt>
                <c:pt idx="307">
                  <c:v>17714.725457039774</c:v>
                </c:pt>
                <c:pt idx="308">
                  <c:v>17780.234702115573</c:v>
                </c:pt>
                <c:pt idx="309">
                  <c:v>17845.795166343556</c:v>
                </c:pt>
                <c:pt idx="310">
                  <c:v>17911.40685498239</c:v>
                </c:pt>
                <c:pt idx="311">
                  <c:v>17977.06977329174</c:v>
                </c:pt>
                <c:pt idx="312">
                  <c:v>18042.783926534197</c:v>
                </c:pt>
                <c:pt idx="313">
                  <c:v>18108.549319973175</c:v>
                </c:pt>
                <c:pt idx="314">
                  <c:v>18174.365958874583</c:v>
                </c:pt>
                <c:pt idx="315">
                  <c:v>18240.233848505872</c:v>
                </c:pt>
                <c:pt idx="316">
                  <c:v>18306.152994136526</c:v>
                </c:pt>
                <c:pt idx="317">
                  <c:v>18372.123401037617</c:v>
                </c:pt>
                <c:pt idx="318">
                  <c:v>18438.145074482352</c:v>
                </c:pt>
                <c:pt idx="319">
                  <c:v>18504.218019745455</c:v>
                </c:pt>
                <c:pt idx="320">
                  <c:v>18570.342242104005</c:v>
                </c:pt>
                <c:pt idx="321">
                  <c:v>18636.517746836373</c:v>
                </c:pt>
                <c:pt idx="322">
                  <c:v>18702.744539223117</c:v>
                </c:pt>
                <c:pt idx="323">
                  <c:v>18769.022624546411</c:v>
                </c:pt>
                <c:pt idx="324">
                  <c:v>18835.352008090646</c:v>
                </c:pt>
                <c:pt idx="325">
                  <c:v>18901.73269514164</c:v>
                </c:pt>
                <c:pt idx="326">
                  <c:v>18968.164690987272</c:v>
                </c:pt>
                <c:pt idx="327">
                  <c:v>19034.648000917445</c:v>
                </c:pt>
                <c:pt idx="328">
                  <c:v>19101.182630223397</c:v>
                </c:pt>
                <c:pt idx="329">
                  <c:v>19167.768584198831</c:v>
                </c:pt>
                <c:pt idx="330">
                  <c:v>19234.405868138736</c:v>
                </c:pt>
                <c:pt idx="331">
                  <c:v>19301.094487340524</c:v>
                </c:pt>
                <c:pt idx="332">
                  <c:v>19367.83444710312</c:v>
                </c:pt>
                <c:pt idx="333">
                  <c:v>19434.625752727014</c:v>
                </c:pt>
                <c:pt idx="334">
                  <c:v>19501.468409515339</c:v>
                </c:pt>
                <c:pt idx="335">
                  <c:v>19568.362422772239</c:v>
                </c:pt>
                <c:pt idx="336">
                  <c:v>19635.307797804478</c:v>
                </c:pt>
                <c:pt idx="337">
                  <c:v>19702.304539920093</c:v>
                </c:pt>
                <c:pt idx="338">
                  <c:v>19769.352654429309</c:v>
                </c:pt>
                <c:pt idx="339">
                  <c:v>19836.452146643885</c:v>
                </c:pt>
                <c:pt idx="340">
                  <c:v>19903.603021877945</c:v>
                </c:pt>
                <c:pt idx="341">
                  <c:v>19970.805285447015</c:v>
                </c:pt>
                <c:pt idx="342">
                  <c:v>20038.058942668711</c:v>
                </c:pt>
                <c:pt idx="343">
                  <c:v>20105.363998862344</c:v>
                </c:pt>
                <c:pt idx="344">
                  <c:v>20172.720459349206</c:v>
                </c:pt>
                <c:pt idx="345">
                  <c:v>20240.128329452546</c:v>
                </c:pt>
                <c:pt idx="346">
                  <c:v>20307.587614497239</c:v>
                </c:pt>
                <c:pt idx="347">
                  <c:v>20375.098319810346</c:v>
                </c:pt>
                <c:pt idx="348">
                  <c:v>20442.66045072049</c:v>
                </c:pt>
                <c:pt idx="349">
                  <c:v>20510.274012558104</c:v>
                </c:pt>
                <c:pt idx="350">
                  <c:v>20577.939010655897</c:v>
                </c:pt>
                <c:pt idx="351">
                  <c:v>20645.655450348047</c:v>
                </c:pt>
                <c:pt idx="352">
                  <c:v>20713.423336970765</c:v>
                </c:pt>
                <c:pt idx="353">
                  <c:v>20781.242675862155</c:v>
                </c:pt>
                <c:pt idx="354">
                  <c:v>20849.113472362314</c:v>
                </c:pt>
                <c:pt idx="355">
                  <c:v>20917.035731812739</c:v>
                </c:pt>
                <c:pt idx="356">
                  <c:v>20985.009459557186</c:v>
                </c:pt>
                <c:pt idx="357">
                  <c:v>21053.034660941405</c:v>
                </c:pt>
                <c:pt idx="358">
                  <c:v>21121.111341312459</c:v>
                </c:pt>
                <c:pt idx="359">
                  <c:v>21189.239506020091</c:v>
                </c:pt>
                <c:pt idx="360">
                  <c:v>21257.419160414993</c:v>
                </c:pt>
                <c:pt idx="361">
                  <c:v>21325.650309850531</c:v>
                </c:pt>
                <c:pt idx="362">
                  <c:v>21393.932959681435</c:v>
                </c:pt>
                <c:pt idx="363">
                  <c:v>21462.267115264571</c:v>
                </c:pt>
                <c:pt idx="364">
                  <c:v>21530.652781958517</c:v>
                </c:pt>
                <c:pt idx="365">
                  <c:v>21599.089965123894</c:v>
                </c:pt>
                <c:pt idx="366">
                  <c:v>21667.57867012301</c:v>
                </c:pt>
                <c:pt idx="367">
                  <c:v>21736.118902320301</c:v>
                </c:pt>
                <c:pt idx="368">
                  <c:v>21804.710667081734</c:v>
                </c:pt>
                <c:pt idx="369">
                  <c:v>21873.35396977553</c:v>
                </c:pt>
                <c:pt idx="370">
                  <c:v>21942.048815771504</c:v>
                </c:pt>
                <c:pt idx="371">
                  <c:v>22010.795210441571</c:v>
                </c:pt>
                <c:pt idx="372">
                  <c:v>22079.593159159293</c:v>
                </c:pt>
                <c:pt idx="373">
                  <c:v>22148.442667300151</c:v>
                </c:pt>
                <c:pt idx="374">
                  <c:v>22217.343740241737</c:v>
                </c:pt>
                <c:pt idx="375">
                  <c:v>22286.296383363402</c:v>
                </c:pt>
                <c:pt idx="376">
                  <c:v>22355.300602046351</c:v>
                </c:pt>
                <c:pt idx="377">
                  <c:v>22424.356401673576</c:v>
                </c:pt>
                <c:pt idx="378">
                  <c:v>22493.463787630113</c:v>
                </c:pt>
                <c:pt idx="379">
                  <c:v>22562.62276530272</c:v>
                </c:pt>
                <c:pt idx="380">
                  <c:v>22631.833340080368</c:v>
                </c:pt>
                <c:pt idx="381">
                  <c:v>22701.095517353446</c:v>
                </c:pt>
                <c:pt idx="382">
                  <c:v>22770.40930251481</c:v>
                </c:pt>
                <c:pt idx="383">
                  <c:v>22839.774700958522</c:v>
                </c:pt>
                <c:pt idx="384">
                  <c:v>22909.19171808098</c:v>
                </c:pt>
                <c:pt idx="385">
                  <c:v>22978.660359280391</c:v>
                </c:pt>
                <c:pt idx="386">
                  <c:v>23048.1806299569</c:v>
                </c:pt>
                <c:pt idx="387">
                  <c:v>23117.752535512391</c:v>
                </c:pt>
                <c:pt idx="388">
                  <c:v>23187.376081350889</c:v>
                </c:pt>
                <c:pt idx="389">
                  <c:v>23257.051272877892</c:v>
                </c:pt>
                <c:pt idx="390">
                  <c:v>23326.778115501162</c:v>
                </c:pt>
                <c:pt idx="391">
                  <c:v>23396.556614630303</c:v>
                </c:pt>
                <c:pt idx="392">
                  <c:v>23466.386775676441</c:v>
                </c:pt>
                <c:pt idx="393">
                  <c:v>23536.268604053355</c:v>
                </c:pt>
                <c:pt idx="394">
                  <c:v>23606.202105176009</c:v>
                </c:pt>
                <c:pt idx="395">
                  <c:v>23676.187284461525</c:v>
                </c:pt>
                <c:pt idx="396">
                  <c:v>23746.224147328889</c:v>
                </c:pt>
                <c:pt idx="397">
                  <c:v>23816.312699199025</c:v>
                </c:pt>
                <c:pt idx="398">
                  <c:v>23886.452945494908</c:v>
                </c:pt>
                <c:pt idx="399">
                  <c:v>23956.644891641048</c:v>
                </c:pt>
                <c:pt idx="400">
                  <c:v>24026.888543063949</c:v>
                </c:pt>
                <c:pt idx="401">
                  <c:v>24097.1839051924</c:v>
                </c:pt>
                <c:pt idx="402">
                  <c:v>24167.530983456672</c:v>
                </c:pt>
                <c:pt idx="403">
                  <c:v>24237.929783288928</c:v>
                </c:pt>
                <c:pt idx="404">
                  <c:v>24308.380310123714</c:v>
                </c:pt>
                <c:pt idx="405">
                  <c:v>24378.882569396792</c:v>
                </c:pt>
                <c:pt idx="406">
                  <c:v>24449.436566546279</c:v>
                </c:pt>
                <c:pt idx="407">
                  <c:v>24520.042307012278</c:v>
                </c:pt>
                <c:pt idx="408">
                  <c:v>24590.699796236335</c:v>
                </c:pt>
                <c:pt idx="409">
                  <c:v>24661.409039662329</c:v>
                </c:pt>
                <c:pt idx="410">
                  <c:v>24732.17004273575</c:v>
                </c:pt>
                <c:pt idx="411">
                  <c:v>24802.982810904326</c:v>
                </c:pt>
                <c:pt idx="412">
                  <c:v>24873.847349617394</c:v>
                </c:pt>
                <c:pt idx="413">
                  <c:v>24944.763664326263</c:v>
                </c:pt>
                <c:pt idx="414">
                  <c:v>25015.731760484312</c:v>
                </c:pt>
                <c:pt idx="415">
                  <c:v>25086.751643546519</c:v>
                </c:pt>
                <c:pt idx="416">
                  <c:v>25157.823318970135</c:v>
                </c:pt>
                <c:pt idx="417">
                  <c:v>25228.946792214159</c:v>
                </c:pt>
                <c:pt idx="418">
                  <c:v>25300.122068739271</c:v>
                </c:pt>
                <c:pt idx="419">
                  <c:v>25371.349154008596</c:v>
                </c:pt>
                <c:pt idx="420">
                  <c:v>25442.62805348662</c:v>
                </c:pt>
                <c:pt idx="421">
                  <c:v>25513.958772639926</c:v>
                </c:pt>
                <c:pt idx="422">
                  <c:v>25585.341316937294</c:v>
                </c:pt>
                <c:pt idx="423">
                  <c:v>25656.775691849089</c:v>
                </c:pt>
                <c:pt idx="424">
                  <c:v>25728.261902847615</c:v>
                </c:pt>
                <c:pt idx="425">
                  <c:v>25799.799955407238</c:v>
                </c:pt>
                <c:pt idx="426">
                  <c:v>25871.389855004134</c:v>
                </c:pt>
                <c:pt idx="427">
                  <c:v>25943.031607116569</c:v>
                </c:pt>
                <c:pt idx="428">
                  <c:v>26014.725217224313</c:v>
                </c:pt>
                <c:pt idx="429">
                  <c:v>26086.470690809583</c:v>
                </c:pt>
                <c:pt idx="430">
                  <c:v>26158.268033356024</c:v>
                </c:pt>
                <c:pt idx="431">
                  <c:v>26230.117250349813</c:v>
                </c:pt>
                <c:pt idx="432">
                  <c:v>26302.018347278205</c:v>
                </c:pt>
                <c:pt idx="433">
                  <c:v>26373.971329631247</c:v>
                </c:pt>
                <c:pt idx="434">
                  <c:v>26445.976202900172</c:v>
                </c:pt>
                <c:pt idx="435">
                  <c:v>26518.032972578621</c:v>
                </c:pt>
                <c:pt idx="436">
                  <c:v>26590.141644162166</c:v>
                </c:pt>
                <c:pt idx="437">
                  <c:v>26662.302223147824</c:v>
                </c:pt>
                <c:pt idx="438">
                  <c:v>26734.514715035111</c:v>
                </c:pt>
                <c:pt idx="439">
                  <c:v>26806.779125324985</c:v>
                </c:pt>
                <c:pt idx="440">
                  <c:v>26879.095459520795</c:v>
                </c:pt>
                <c:pt idx="441">
                  <c:v>26951.463723127323</c:v>
                </c:pt>
                <c:pt idx="442">
                  <c:v>27023.883921651817</c:v>
                </c:pt>
                <c:pt idx="443">
                  <c:v>27096.356060603044</c:v>
                </c:pt>
                <c:pt idx="444">
                  <c:v>27168.880145491679</c:v>
                </c:pt>
                <c:pt idx="445">
                  <c:v>27241.456181830486</c:v>
                </c:pt>
                <c:pt idx="446">
                  <c:v>27314.084175134485</c:v>
                </c:pt>
                <c:pt idx="447">
                  <c:v>27386.764130919884</c:v>
                </c:pt>
                <c:pt idx="448">
                  <c:v>27459.496054705349</c:v>
                </c:pt>
                <c:pt idx="449">
                  <c:v>27532.279952011526</c:v>
                </c:pt>
                <c:pt idx="450">
                  <c:v>27605.115828360613</c:v>
                </c:pt>
                <c:pt idx="451">
                  <c:v>27678.003689276946</c:v>
                </c:pt>
                <c:pt idx="452">
                  <c:v>27750.943540287026</c:v>
                </c:pt>
                <c:pt idx="453">
                  <c:v>27823.935386918816</c:v>
                </c:pt>
                <c:pt idx="454">
                  <c:v>27896.979234702347</c:v>
                </c:pt>
                <c:pt idx="455">
                  <c:v>27970.075089170019</c:v>
                </c:pt>
                <c:pt idx="456">
                  <c:v>28043.222955855774</c:v>
                </c:pt>
                <c:pt idx="457">
                  <c:v>28116.422840295425</c:v>
                </c:pt>
                <c:pt idx="458">
                  <c:v>28189.674748027013</c:v>
                </c:pt>
                <c:pt idx="459">
                  <c:v>28262.978684590133</c:v>
                </c:pt>
                <c:pt idx="460">
                  <c:v>28336.334655526782</c:v>
                </c:pt>
                <c:pt idx="461">
                  <c:v>28409.742666380505</c:v>
                </c:pt>
                <c:pt idx="462">
                  <c:v>28483.202722697199</c:v>
                </c:pt>
                <c:pt idx="463">
                  <c:v>28556.714830024142</c:v>
                </c:pt>
                <c:pt idx="464">
                  <c:v>28630.278993911052</c:v>
                </c:pt>
                <c:pt idx="465">
                  <c:v>28703.89521990918</c:v>
                </c:pt>
                <c:pt idx="466">
                  <c:v>28777.563513572437</c:v>
                </c:pt>
                <c:pt idx="467">
                  <c:v>28851.283880455499</c:v>
                </c:pt>
                <c:pt idx="468">
                  <c:v>28925.056326116359</c:v>
                </c:pt>
                <c:pt idx="469">
                  <c:v>28998.880856113614</c:v>
                </c:pt>
                <c:pt idx="470">
                  <c:v>29072.757476009079</c:v>
                </c:pt>
                <c:pt idx="471">
                  <c:v>29146.686191365257</c:v>
                </c:pt>
                <c:pt idx="472">
                  <c:v>29220.667007747881</c:v>
                </c:pt>
                <c:pt idx="473">
                  <c:v>29294.699930723578</c:v>
                </c:pt>
                <c:pt idx="474">
                  <c:v>29368.784965861454</c:v>
                </c:pt>
                <c:pt idx="475">
                  <c:v>29442.922118732324</c:v>
                </c:pt>
                <c:pt idx="476">
                  <c:v>29517.111394909338</c:v>
                </c:pt>
                <c:pt idx="477">
                  <c:v>29591.352799967135</c:v>
                </c:pt>
                <c:pt idx="478">
                  <c:v>29665.64633948265</c:v>
                </c:pt>
                <c:pt idx="479">
                  <c:v>29739.992019034358</c:v>
                </c:pt>
                <c:pt idx="480">
                  <c:v>29814.389844203237</c:v>
                </c:pt>
                <c:pt idx="481">
                  <c:v>29888.839820571717</c:v>
                </c:pt>
                <c:pt idx="482">
                  <c:v>29963.34195372463</c:v>
                </c:pt>
                <c:pt idx="483">
                  <c:v>30037.896249248402</c:v>
                </c:pt>
                <c:pt idx="484">
                  <c:v>30112.502712731522</c:v>
                </c:pt>
                <c:pt idx="485">
                  <c:v>30187.161349764319</c:v>
                </c:pt>
                <c:pt idx="486">
                  <c:v>30261.872165939636</c:v>
                </c:pt>
                <c:pt idx="487">
                  <c:v>30336.635166851487</c:v>
                </c:pt>
                <c:pt idx="488">
                  <c:v>30411.450358096394</c:v>
                </c:pt>
                <c:pt idx="489">
                  <c:v>30486.317745272474</c:v>
                </c:pt>
                <c:pt idx="490">
                  <c:v>30561.237333980262</c:v>
                </c:pt>
                <c:pt idx="491">
                  <c:v>30636.209129821778</c:v>
                </c:pt>
                <c:pt idx="492">
                  <c:v>30711.233138401229</c:v>
                </c:pt>
                <c:pt idx="493">
                  <c:v>30786.309365324796</c:v>
                </c:pt>
                <c:pt idx="494">
                  <c:v>30861.437816200501</c:v>
                </c:pt>
                <c:pt idx="495">
                  <c:v>30936.618496638654</c:v>
                </c:pt>
                <c:pt idx="496">
                  <c:v>31011.851412251035</c:v>
                </c:pt>
                <c:pt idx="497">
                  <c:v>31087.136568651684</c:v>
                </c:pt>
                <c:pt idx="498">
                  <c:v>31162.473971456737</c:v>
                </c:pt>
                <c:pt idx="499">
                  <c:v>31237.863626283848</c:v>
                </c:pt>
                <c:pt idx="500">
                  <c:v>31313.305538753175</c:v>
                </c:pt>
                <c:pt idx="501">
                  <c:v>31388.799714486486</c:v>
                </c:pt>
                <c:pt idx="502">
                  <c:v>31464.346159107503</c:v>
                </c:pt>
                <c:pt idx="503">
                  <c:v>31539.944878242259</c:v>
                </c:pt>
                <c:pt idx="504">
                  <c:v>31615.595877518321</c:v>
                </c:pt>
                <c:pt idx="505">
                  <c:v>31691.299162565334</c:v>
                </c:pt>
                <c:pt idx="506">
                  <c:v>31767.054739015348</c:v>
                </c:pt>
                <c:pt idx="507">
                  <c:v>31842.862612501827</c:v>
                </c:pt>
                <c:pt idx="508">
                  <c:v>31918.722788660369</c:v>
                </c:pt>
                <c:pt idx="509">
                  <c:v>31994.635273128832</c:v>
                </c:pt>
                <c:pt idx="510">
                  <c:v>32070.600071546694</c:v>
                </c:pt>
                <c:pt idx="511">
                  <c:v>32146.617189555473</c:v>
                </c:pt>
                <c:pt idx="512">
                  <c:v>32222.686632798712</c:v>
                </c:pt>
                <c:pt idx="513">
                  <c:v>32298.808406922082</c:v>
                </c:pt>
                <c:pt idx="514">
                  <c:v>32374.982517572753</c:v>
                </c:pt>
                <c:pt idx="515">
                  <c:v>32451.208970400581</c:v>
                </c:pt>
                <c:pt idx="516">
                  <c:v>32527.487771056989</c:v>
                </c:pt>
                <c:pt idx="517">
                  <c:v>32603.818925195148</c:v>
                </c:pt>
                <c:pt idx="518">
                  <c:v>32680.202438470704</c:v>
                </c:pt>
                <c:pt idx="519">
                  <c:v>32756.638316540888</c:v>
                </c:pt>
                <c:pt idx="520">
                  <c:v>32833.12656506522</c:v>
                </c:pt>
                <c:pt idx="521">
                  <c:v>32909.667189705026</c:v>
                </c:pt>
                <c:pt idx="522">
                  <c:v>32986.260196123403</c:v>
                </c:pt>
                <c:pt idx="523">
                  <c:v>33062.905589986156</c:v>
                </c:pt>
                <c:pt idx="524">
                  <c:v>33139.603376960054</c:v>
                </c:pt>
                <c:pt idx="525">
                  <c:v>33216.353562714794</c:v>
                </c:pt>
                <c:pt idx="526">
                  <c:v>33293.15615292135</c:v>
                </c:pt>
                <c:pt idx="527">
                  <c:v>33370.011153253261</c:v>
                </c:pt>
                <c:pt idx="528">
                  <c:v>33446.91856938546</c:v>
                </c:pt>
                <c:pt idx="529">
                  <c:v>33523.878406995456</c:v>
                </c:pt>
                <c:pt idx="530">
                  <c:v>33600.890671762274</c:v>
                </c:pt>
                <c:pt idx="531">
                  <c:v>33677.955369367257</c:v>
                </c:pt>
                <c:pt idx="532">
                  <c:v>33755.072505493532</c:v>
                </c:pt>
                <c:pt idx="533">
                  <c:v>33832.242085826147</c:v>
                </c:pt>
                <c:pt idx="534">
                  <c:v>33909.464116052564</c:v>
                </c:pt>
                <c:pt idx="535">
                  <c:v>33986.738601861718</c:v>
                </c:pt>
                <c:pt idx="536">
                  <c:v>34064.065548944956</c:v>
                </c:pt>
                <c:pt idx="537">
                  <c:v>34141.444962995163</c:v>
                </c:pt>
                <c:pt idx="538">
                  <c:v>34218.876849707667</c:v>
                </c:pt>
                <c:pt idx="539">
                  <c:v>34296.361214779507</c:v>
                </c:pt>
                <c:pt idx="540">
                  <c:v>34373.89806390983</c:v>
                </c:pt>
                <c:pt idx="541">
                  <c:v>34451.487402799874</c:v>
                </c:pt>
                <c:pt idx="542">
                  <c:v>34529.12923715268</c:v>
                </c:pt>
                <c:pt idx="543">
                  <c:v>34606.823572673224</c:v>
                </c:pt>
                <c:pt idx="544">
                  <c:v>34684.570415068927</c:v>
                </c:pt>
                <c:pt idx="545">
                  <c:v>34762.369770048608</c:v>
                </c:pt>
                <c:pt idx="546">
                  <c:v>34840.221643323501</c:v>
                </c:pt>
                <c:pt idx="547">
                  <c:v>34918.126040606709</c:v>
                </c:pt>
                <c:pt idx="548">
                  <c:v>34996.082967613343</c:v>
                </c:pt>
                <c:pt idx="549">
                  <c:v>35074.092430060424</c:v>
                </c:pt>
                <c:pt idx="550">
                  <c:v>35152.154433667252</c:v>
                </c:pt>
                <c:pt idx="551">
                  <c:v>35230.268984154871</c:v>
                </c:pt>
                <c:pt idx="552">
                  <c:v>35308.436087246329</c:v>
                </c:pt>
                <c:pt idx="553">
                  <c:v>35386.655748666533</c:v>
                </c:pt>
                <c:pt idx="554">
                  <c:v>35464.927974143051</c:v>
                </c:pt>
                <c:pt idx="555">
                  <c:v>35543.252769404724</c:v>
                </c:pt>
                <c:pt idx="556">
                  <c:v>35621.630140182882</c:v>
                </c:pt>
                <c:pt idx="557">
                  <c:v>35700.060092210435</c:v>
                </c:pt>
                <c:pt idx="558">
                  <c:v>35778.542631222612</c:v>
                </c:pt>
                <c:pt idx="559">
                  <c:v>35857.077762956622</c:v>
                </c:pt>
                <c:pt idx="560">
                  <c:v>35935.66549315158</c:v>
                </c:pt>
                <c:pt idx="561">
                  <c:v>36014.305827548756</c:v>
                </c:pt>
                <c:pt idx="562">
                  <c:v>36092.99877189118</c:v>
                </c:pt>
                <c:pt idx="563">
                  <c:v>36171.744331924128</c:v>
                </c:pt>
                <c:pt idx="564">
                  <c:v>36250.542513394757</c:v>
                </c:pt>
                <c:pt idx="565">
                  <c:v>36329.393322052303</c:v>
                </c:pt>
                <c:pt idx="566">
                  <c:v>36408.296763648003</c:v>
                </c:pt>
                <c:pt idx="567">
                  <c:v>36487.252843935159</c:v>
                </c:pt>
                <c:pt idx="568">
                  <c:v>36566.261568668895</c:v>
                </c:pt>
                <c:pt idx="569">
                  <c:v>36645.322943606458</c:v>
                </c:pt>
                <c:pt idx="570">
                  <c:v>36724.436974507393</c:v>
                </c:pt>
                <c:pt idx="571">
                  <c:v>36803.603667132731</c:v>
                </c:pt>
                <c:pt idx="572">
                  <c:v>36882.823027245802</c:v>
                </c:pt>
                <c:pt idx="573">
                  <c:v>36962.09506061225</c:v>
                </c:pt>
                <c:pt idx="574">
                  <c:v>37041.419772998903</c:v>
                </c:pt>
                <c:pt idx="575">
                  <c:v>37120.797170175669</c:v>
                </c:pt>
                <c:pt idx="576">
                  <c:v>37200.227257913575</c:v>
                </c:pt>
                <c:pt idx="577">
                  <c:v>37279.710041986182</c:v>
                </c:pt>
                <c:pt idx="578">
                  <c:v>37359.245528169013</c:v>
                </c:pt>
                <c:pt idx="579">
                  <c:v>37438.833722239178</c:v>
                </c:pt>
                <c:pt idx="580">
                  <c:v>37518.474629976576</c:v>
                </c:pt>
                <c:pt idx="581">
                  <c:v>37598.168257162353</c:v>
                </c:pt>
                <c:pt idx="582">
                  <c:v>37677.914609580308</c:v>
                </c:pt>
                <c:pt idx="583">
                  <c:v>37757.713693015976</c:v>
                </c:pt>
                <c:pt idx="584">
                  <c:v>37837.565513256559</c:v>
                </c:pt>
                <c:pt idx="585">
                  <c:v>37917.470076092053</c:v>
                </c:pt>
                <c:pt idx="586">
                  <c:v>37997.427387313954</c:v>
                </c:pt>
                <c:pt idx="587">
                  <c:v>38077.437452716003</c:v>
                </c:pt>
                <c:pt idx="588">
                  <c:v>38157.500278093736</c:v>
                </c:pt>
                <c:pt idx="589">
                  <c:v>38237.615869244939</c:v>
                </c:pt>
                <c:pt idx="590">
                  <c:v>38317.784231969279</c:v>
                </c:pt>
                <c:pt idx="591">
                  <c:v>38398.005372068736</c:v>
                </c:pt>
                <c:pt idx="592">
                  <c:v>38478.279295346889</c:v>
                </c:pt>
                <c:pt idx="593">
                  <c:v>38558.60600760964</c:v>
                </c:pt>
                <c:pt idx="594">
                  <c:v>38638.985514664892</c:v>
                </c:pt>
                <c:pt idx="595">
                  <c:v>38719.417822322459</c:v>
                </c:pt>
                <c:pt idx="596">
                  <c:v>38799.902936394377</c:v>
                </c:pt>
                <c:pt idx="597">
                  <c:v>38880.440862694464</c:v>
                </c:pt>
                <c:pt idx="598">
                  <c:v>38961.031607038894</c:v>
                </c:pt>
                <c:pt idx="599">
                  <c:v>39041.675175245684</c:v>
                </c:pt>
                <c:pt idx="600">
                  <c:v>39122.371573134842</c:v>
                </c:pt>
                <c:pt idx="601">
                  <c:v>39203.120806528445</c:v>
                </c:pt>
                <c:pt idx="602">
                  <c:v>39283.922881250757</c:v>
                </c:pt>
                <c:pt idx="603">
                  <c:v>39364.777803127923</c:v>
                </c:pt>
                <c:pt idx="604">
                  <c:v>39445.685577988152</c:v>
                </c:pt>
                <c:pt idx="605">
                  <c:v>39526.646211661784</c:v>
                </c:pt>
                <c:pt idx="606">
                  <c:v>39607.659709980937</c:v>
                </c:pt>
                <c:pt idx="607">
                  <c:v>39688.726078780062</c:v>
                </c:pt>
                <c:pt idx="608">
                  <c:v>39769.845323895708</c:v>
                </c:pt>
                <c:pt idx="609">
                  <c:v>39851.01745116603</c:v>
                </c:pt>
                <c:pt idx="610">
                  <c:v>39932.242466431868</c:v>
                </c:pt>
                <c:pt idx="611">
                  <c:v>40013.52037553538</c:v>
                </c:pt>
                <c:pt idx="612">
                  <c:v>40094.851184321473</c:v>
                </c:pt>
                <c:pt idx="613">
                  <c:v>40176.234898636525</c:v>
                </c:pt>
                <c:pt idx="614">
                  <c:v>40257.671524329227</c:v>
                </c:pt>
                <c:pt idx="615">
                  <c:v>40339.161067250279</c:v>
                </c:pt>
                <c:pt idx="616">
                  <c:v>40420.703533252599</c:v>
                </c:pt>
                <c:pt idx="617">
                  <c:v>40502.298928190859</c:v>
                </c:pt>
                <c:pt idx="618">
                  <c:v>40583.947257921871</c:v>
                </c:pt>
                <c:pt idx="619">
                  <c:v>40665.648528304737</c:v>
                </c:pt>
                <c:pt idx="620">
                  <c:v>40747.402745200285</c:v>
                </c:pt>
                <c:pt idx="621">
                  <c:v>40829.209914471408</c:v>
                </c:pt>
                <c:pt idx="622">
                  <c:v>40911.070041983425</c:v>
                </c:pt>
                <c:pt idx="623">
                  <c:v>40992.983133603193</c:v>
                </c:pt>
                <c:pt idx="624">
                  <c:v>41074.949195200221</c:v>
                </c:pt>
                <c:pt idx="625">
                  <c:v>41156.968232645435</c:v>
                </c:pt>
                <c:pt idx="626">
                  <c:v>41239.040251812126</c:v>
                </c:pt>
                <c:pt idx="627">
                  <c:v>41321.165258575769</c:v>
                </c:pt>
                <c:pt idx="628">
                  <c:v>41403.343258813773</c:v>
                </c:pt>
                <c:pt idx="629">
                  <c:v>41485.574258405308</c:v>
                </c:pt>
                <c:pt idx="630">
                  <c:v>41567.858263232287</c:v>
                </c:pt>
                <c:pt idx="631">
                  <c:v>41650.19527917805</c:v>
                </c:pt>
                <c:pt idx="632">
                  <c:v>41732.585312128082</c:v>
                </c:pt>
                <c:pt idx="633">
                  <c:v>41815.028367970364</c:v>
                </c:pt>
                <c:pt idx="634">
                  <c:v>41897.524452594524</c:v>
                </c:pt>
                <c:pt idx="635">
                  <c:v>41980.073571892477</c:v>
                </c:pt>
                <c:pt idx="636">
                  <c:v>42062.675731757823</c:v>
                </c:pt>
                <c:pt idx="637">
                  <c:v>42145.330938086525</c:v>
                </c:pt>
                <c:pt idx="638">
                  <c:v>42228.039196776946</c:v>
                </c:pt>
                <c:pt idx="639">
                  <c:v>42310.800513728929</c:v>
                </c:pt>
                <c:pt idx="640">
                  <c:v>42393.614894844402</c:v>
                </c:pt>
                <c:pt idx="641">
                  <c:v>42476.482346027849</c:v>
                </c:pt>
                <c:pt idx="642">
                  <c:v>42559.402873185558</c:v>
                </c:pt>
                <c:pt idx="643">
                  <c:v>42642.376482225518</c:v>
                </c:pt>
                <c:pt idx="644">
                  <c:v>42725.403179058449</c:v>
                </c:pt>
                <c:pt idx="645">
                  <c:v>42808.482969596771</c:v>
                </c:pt>
                <c:pt idx="646">
                  <c:v>42891.615859754776</c:v>
                </c:pt>
                <c:pt idx="647">
                  <c:v>42974.801855449463</c:v>
                </c:pt>
                <c:pt idx="648">
                  <c:v>43058.040962599342</c:v>
                </c:pt>
                <c:pt idx="649">
                  <c:v>43141.333187124932</c:v>
                </c:pt>
                <c:pt idx="650">
                  <c:v>43224.6785349493</c:v>
                </c:pt>
                <c:pt idx="651">
                  <c:v>43308.077011997331</c:v>
                </c:pt>
                <c:pt idx="652">
                  <c:v>43391.528624195977</c:v>
                </c:pt>
                <c:pt idx="653">
                  <c:v>43475.033377474123</c:v>
                </c:pt>
                <c:pt idx="654">
                  <c:v>43558.591277763298</c:v>
                </c:pt>
                <c:pt idx="655">
                  <c:v>43642.202330996275</c:v>
                </c:pt>
                <c:pt idx="656">
                  <c:v>43725.866543108437</c:v>
                </c:pt>
                <c:pt idx="657">
                  <c:v>43809.583920037316</c:v>
                </c:pt>
                <c:pt idx="658">
                  <c:v>43893.354467722034</c:v>
                </c:pt>
                <c:pt idx="659">
                  <c:v>43977.178192104409</c:v>
                </c:pt>
                <c:pt idx="660">
                  <c:v>44061.055099127836</c:v>
                </c:pt>
                <c:pt idx="661">
                  <c:v>44144.985194738176</c:v>
                </c:pt>
                <c:pt idx="662">
                  <c:v>44228.968484882738</c:v>
                </c:pt>
                <c:pt idx="663">
                  <c:v>44313.004975512027</c:v>
                </c:pt>
                <c:pt idx="664">
                  <c:v>44397.094672577463</c:v>
                </c:pt>
                <c:pt idx="665">
                  <c:v>44481.237582033129</c:v>
                </c:pt>
                <c:pt idx="666">
                  <c:v>44565.433709835204</c:v>
                </c:pt>
                <c:pt idx="667">
                  <c:v>44649.683061941752</c:v>
                </c:pt>
                <c:pt idx="668">
                  <c:v>44733.985644313143</c:v>
                </c:pt>
                <c:pt idx="669">
                  <c:v>44818.341462911711</c:v>
                </c:pt>
                <c:pt idx="670">
                  <c:v>44902.750523701827</c:v>
                </c:pt>
                <c:pt idx="671">
                  <c:v>44987.212832649871</c:v>
                </c:pt>
                <c:pt idx="672">
                  <c:v>45071.728395724778</c:v>
                </c:pt>
                <c:pt idx="673">
                  <c:v>45156.297218897016</c:v>
                </c:pt>
                <c:pt idx="674">
                  <c:v>45240.919308139441</c:v>
                </c:pt>
                <c:pt idx="675">
                  <c:v>45325.594669426799</c:v>
                </c:pt>
                <c:pt idx="676">
                  <c:v>45410.323308736304</c:v>
                </c:pt>
                <c:pt idx="677">
                  <c:v>45495.105232046648</c:v>
                </c:pt>
                <c:pt idx="678">
                  <c:v>45579.940445339387</c:v>
                </c:pt>
                <c:pt idx="679">
                  <c:v>45664.828954597586</c:v>
                </c:pt>
                <c:pt idx="680">
                  <c:v>45749.770765806461</c:v>
                </c:pt>
                <c:pt idx="681">
                  <c:v>45834.765884953646</c:v>
                </c:pt>
                <c:pt idx="682">
                  <c:v>45919.814318028621</c:v>
                </c:pt>
                <c:pt idx="683">
                  <c:v>46004.916071022802</c:v>
                </c:pt>
                <c:pt idx="684">
                  <c:v>46090.071149930271</c:v>
                </c:pt>
                <c:pt idx="685">
                  <c:v>46175.279560746691</c:v>
                </c:pt>
                <c:pt idx="686">
                  <c:v>46260.541309470027</c:v>
                </c:pt>
                <c:pt idx="687">
                  <c:v>46345.856402099998</c:v>
                </c:pt>
                <c:pt idx="688">
                  <c:v>46431.224844639197</c:v>
                </c:pt>
                <c:pt idx="689">
                  <c:v>46516.646643091517</c:v>
                </c:pt>
                <c:pt idx="690">
                  <c:v>46602.121803463546</c:v>
                </c:pt>
                <c:pt idx="691">
                  <c:v>46687.650331763492</c:v>
                </c:pt>
                <c:pt idx="692">
                  <c:v>46773.232234001815</c:v>
                </c:pt>
                <c:pt idx="693">
                  <c:v>46858.86751619156</c:v>
                </c:pt>
                <c:pt idx="694">
                  <c:v>46944.556184346933</c:v>
                </c:pt>
                <c:pt idx="695">
                  <c:v>47030.298244485159</c:v>
                </c:pt>
                <c:pt idx="696">
                  <c:v>47116.093702625207</c:v>
                </c:pt>
                <c:pt idx="697">
                  <c:v>47201.942564787838</c:v>
                </c:pt>
                <c:pt idx="698">
                  <c:v>47287.844836996439</c:v>
                </c:pt>
                <c:pt idx="699">
                  <c:v>47373.800525276303</c:v>
                </c:pt>
                <c:pt idx="700">
                  <c:v>47459.809635654587</c:v>
                </c:pt>
                <c:pt idx="701">
                  <c:v>47545.872174161042</c:v>
                </c:pt>
                <c:pt idx="702">
                  <c:v>47631.988146827098</c:v>
                </c:pt>
                <c:pt idx="703">
                  <c:v>47718.157559686631</c:v>
                </c:pt>
                <c:pt idx="704">
                  <c:v>47804.380418775407</c:v>
                </c:pt>
                <c:pt idx="705">
                  <c:v>47890.656730131413</c:v>
                </c:pt>
                <c:pt idx="706">
                  <c:v>47976.98649979441</c:v>
                </c:pt>
                <c:pt idx="707">
                  <c:v>48063.36973380702</c:v>
                </c:pt>
                <c:pt idx="708">
                  <c:v>48149.806438213163</c:v>
                </c:pt>
                <c:pt idx="709">
                  <c:v>48236.29661905938</c:v>
                </c:pt>
                <c:pt idx="710">
                  <c:v>48322.840282394325</c:v>
                </c:pt>
                <c:pt idx="711">
                  <c:v>48409.43743426838</c:v>
                </c:pt>
                <c:pt idx="712">
                  <c:v>48496.08808073448</c:v>
                </c:pt>
                <c:pt idx="713">
                  <c:v>48582.792227847582</c:v>
                </c:pt>
                <c:pt idx="714">
                  <c:v>48669.54988166425</c:v>
                </c:pt>
                <c:pt idx="715">
                  <c:v>48756.361048243969</c:v>
                </c:pt>
                <c:pt idx="716">
                  <c:v>48843.225733647989</c:v>
                </c:pt>
                <c:pt idx="717">
                  <c:v>48930.143943939496</c:v>
                </c:pt>
                <c:pt idx="718">
                  <c:v>49017.115685183962</c:v>
                </c:pt>
                <c:pt idx="719">
                  <c:v>49104.140963449121</c:v>
                </c:pt>
                <c:pt idx="720">
                  <c:v>49191.219784804416</c:v>
                </c:pt>
                <c:pt idx="721">
                  <c:v>49278.352155322224</c:v>
                </c:pt>
                <c:pt idx="722">
                  <c:v>49365.538081076076</c:v>
                </c:pt>
                <c:pt idx="723">
                  <c:v>49452.777568142126</c:v>
                </c:pt>
                <c:pt idx="724">
                  <c:v>49540.070622598723</c:v>
                </c:pt>
                <c:pt idx="725">
                  <c:v>49627.417250526181</c:v>
                </c:pt>
                <c:pt idx="726">
                  <c:v>49714.817458006954</c:v>
                </c:pt>
                <c:pt idx="727">
                  <c:v>49802.271251125698</c:v>
                </c:pt>
                <c:pt idx="728">
                  <c:v>49889.778635969225</c:v>
                </c:pt>
                <c:pt idx="729">
                  <c:v>49977.339618626189</c:v>
                </c:pt>
                <c:pt idx="730">
                  <c:v>50064.9542051877</c:v>
                </c:pt>
                <c:pt idx="731">
                  <c:v>50152.622401747038</c:v>
                </c:pt>
                <c:pt idx="732">
                  <c:v>50240.344214399418</c:v>
                </c:pt>
                <c:pt idx="733">
                  <c:v>50328.119649242137</c:v>
                </c:pt>
                <c:pt idx="734">
                  <c:v>50415.948712374651</c:v>
                </c:pt>
                <c:pt idx="735">
                  <c:v>50503.831409898812</c:v>
                </c:pt>
                <c:pt idx="736">
                  <c:v>50591.767747918529</c:v>
                </c:pt>
                <c:pt idx="737">
                  <c:v>50679.75773253951</c:v>
                </c:pt>
                <c:pt idx="738">
                  <c:v>50767.801369869747</c:v>
                </c:pt>
                <c:pt idx="739">
                  <c:v>50855.898666020017</c:v>
                </c:pt>
                <c:pt idx="740">
                  <c:v>50944.049627101995</c:v>
                </c:pt>
                <c:pt idx="741">
                  <c:v>51032.254259230613</c:v>
                </c:pt>
                <c:pt idx="742">
                  <c:v>51120.512568522456</c:v>
                </c:pt>
                <c:pt idx="743">
                  <c:v>51208.824561096255</c:v>
                </c:pt>
                <c:pt idx="744">
                  <c:v>51297.190243072866</c:v>
                </c:pt>
                <c:pt idx="745">
                  <c:v>51385.609620575451</c:v>
                </c:pt>
                <c:pt idx="746">
                  <c:v>51474.082699729151</c:v>
                </c:pt>
                <c:pt idx="747">
                  <c:v>51562.609486661393</c:v>
                </c:pt>
                <c:pt idx="748">
                  <c:v>51651.189987501602</c:v>
                </c:pt>
                <c:pt idx="749">
                  <c:v>51739.824208381586</c:v>
                </c:pt>
                <c:pt idx="750">
                  <c:v>51828.512155434881</c:v>
                </c:pt>
                <c:pt idx="751">
                  <c:v>51917.253834797666</c:v>
                </c:pt>
                <c:pt idx="752">
                  <c:v>52006.049252608042</c:v>
                </c:pt>
                <c:pt idx="753">
                  <c:v>52094.898415005897</c:v>
                </c:pt>
                <c:pt idx="754">
                  <c:v>52183.80132813393</c:v>
                </c:pt>
                <c:pt idx="755">
                  <c:v>52272.757998136542</c:v>
                </c:pt>
                <c:pt idx="756">
                  <c:v>52361.768431160563</c:v>
                </c:pt>
                <c:pt idx="757">
                  <c:v>52450.832633354679</c:v>
                </c:pt>
                <c:pt idx="758">
                  <c:v>52539.950610869921</c:v>
                </c:pt>
                <c:pt idx="759">
                  <c:v>52629.122369859535</c:v>
                </c:pt>
                <c:pt idx="760">
                  <c:v>52718.347916478655</c:v>
                </c:pt>
                <c:pt idx="761">
                  <c:v>52807.627256884945</c:v>
                </c:pt>
                <c:pt idx="762">
                  <c:v>52896.960397237744</c:v>
                </c:pt>
                <c:pt idx="763">
                  <c:v>52986.347343699141</c:v>
                </c:pt>
                <c:pt idx="764">
                  <c:v>53075.78810243278</c:v>
                </c:pt>
                <c:pt idx="765">
                  <c:v>53165.282679604723</c:v>
                </c:pt>
                <c:pt idx="766">
                  <c:v>53254.831081383389</c:v>
                </c:pt>
                <c:pt idx="767">
                  <c:v>53344.433313939233</c:v>
                </c:pt>
                <c:pt idx="768">
                  <c:v>53434.089383444552</c:v>
                </c:pt>
                <c:pt idx="769">
                  <c:v>53523.799296074227</c:v>
                </c:pt>
                <c:pt idx="770">
                  <c:v>53613.563058005122</c:v>
                </c:pt>
                <c:pt idx="771">
                  <c:v>53703.380675416323</c:v>
                </c:pt>
                <c:pt idx="772">
                  <c:v>53793.252154488859</c:v>
                </c:pt>
                <c:pt idx="773">
                  <c:v>53883.177501406273</c:v>
                </c:pt>
                <c:pt idx="774">
                  <c:v>53973.156722354106</c:v>
                </c:pt>
                <c:pt idx="775">
                  <c:v>54063.189823520028</c:v>
                </c:pt>
                <c:pt idx="776">
                  <c:v>54153.276811093681</c:v>
                </c:pt>
                <c:pt idx="777">
                  <c:v>54243.417691267307</c:v>
                </c:pt>
                <c:pt idx="778">
                  <c:v>54333.612470235108</c:v>
                </c:pt>
                <c:pt idx="779">
                  <c:v>54423.861154193524</c:v>
                </c:pt>
                <c:pt idx="780">
                  <c:v>54514.163749341009</c:v>
                </c:pt>
                <c:pt idx="781">
                  <c:v>54604.520261878148</c:v>
                </c:pt>
                <c:pt idx="782">
                  <c:v>54694.930698007927</c:v>
                </c:pt>
                <c:pt idx="783">
                  <c:v>54785.395063935408</c:v>
                </c:pt>
                <c:pt idx="784">
                  <c:v>54875.913365867826</c:v>
                </c:pt>
                <c:pt idx="785">
                  <c:v>54966.48561001449</c:v>
                </c:pt>
                <c:pt idx="786">
                  <c:v>55057.111802587046</c:v>
                </c:pt>
                <c:pt idx="787">
                  <c:v>55147.791949799197</c:v>
                </c:pt>
                <c:pt idx="788">
                  <c:v>55238.526057866846</c:v>
                </c:pt>
                <c:pt idx="789">
                  <c:v>55329.314133008193</c:v>
                </c:pt>
                <c:pt idx="790">
                  <c:v>55420.156181443403</c:v>
                </c:pt>
                <c:pt idx="791">
                  <c:v>55511.052209394817</c:v>
                </c:pt>
                <c:pt idx="792">
                  <c:v>55602.002223087307</c:v>
                </c:pt>
                <c:pt idx="793">
                  <c:v>55693.006228747501</c:v>
                </c:pt>
                <c:pt idx="794">
                  <c:v>55784.064232604491</c:v>
                </c:pt>
                <c:pt idx="795">
                  <c:v>55875.176240889377</c:v>
                </c:pt>
                <c:pt idx="796">
                  <c:v>55966.342259835466</c:v>
                </c:pt>
                <c:pt idx="797">
                  <c:v>56057.562295678363</c:v>
                </c:pt>
                <c:pt idx="798">
                  <c:v>56148.836354655672</c:v>
                </c:pt>
                <c:pt idx="799">
                  <c:v>56240.164443007532</c:v>
                </c:pt>
                <c:pt idx="800">
                  <c:v>56331.546566975623</c:v>
                </c:pt>
                <c:pt idx="801">
                  <c:v>56422.982732804725</c:v>
                </c:pt>
                <c:pt idx="802">
                  <c:v>56514.472946740854</c:v>
                </c:pt>
                <c:pt idx="803">
                  <c:v>56606.017215032756</c:v>
                </c:pt>
                <c:pt idx="804">
                  <c:v>56697.615543931322</c:v>
                </c:pt>
                <c:pt idx="805">
                  <c:v>56789.267939689511</c:v>
                </c:pt>
                <c:pt idx="806">
                  <c:v>56880.974408562615</c:v>
                </c:pt>
                <c:pt idx="807">
                  <c:v>56972.734956807864</c:v>
                </c:pt>
                <c:pt idx="808">
                  <c:v>57064.549590684954</c:v>
                </c:pt>
                <c:pt idx="809">
                  <c:v>57156.41831645574</c:v>
                </c:pt>
                <c:pt idx="810">
                  <c:v>57248.341140383942</c:v>
                </c:pt>
                <c:pt idx="811">
                  <c:v>57340.318068735942</c:v>
                </c:pt>
                <c:pt idx="812">
                  <c:v>57432.349107780014</c:v>
                </c:pt>
                <c:pt idx="813">
                  <c:v>57524.434263786679</c:v>
                </c:pt>
                <c:pt idx="814">
                  <c:v>57616.573543028695</c:v>
                </c:pt>
                <c:pt idx="815">
                  <c:v>57708.766951780934</c:v>
                </c:pt>
                <c:pt idx="816">
                  <c:v>57801.014496320517</c:v>
                </c:pt>
                <c:pt idx="817">
                  <c:v>57893.316182927032</c:v>
                </c:pt>
                <c:pt idx="818">
                  <c:v>57985.672017881647</c:v>
                </c:pt>
                <c:pt idx="819">
                  <c:v>58078.082007468336</c:v>
                </c:pt>
                <c:pt idx="820">
                  <c:v>58170.54615797296</c:v>
                </c:pt>
                <c:pt idx="821">
                  <c:v>58263.064475683546</c:v>
                </c:pt>
                <c:pt idx="822">
                  <c:v>58355.636966890612</c:v>
                </c:pt>
                <c:pt idx="823">
                  <c:v>58448.263637886572</c:v>
                </c:pt>
                <c:pt idx="824">
                  <c:v>58540.944494966127</c:v>
                </c:pt>
                <c:pt idx="825">
                  <c:v>58633.67954442621</c:v>
                </c:pt>
                <c:pt idx="826">
                  <c:v>58726.468792566055</c:v>
                </c:pt>
                <c:pt idx="827">
                  <c:v>58819.312245686946</c:v>
                </c:pt>
                <c:pt idx="828">
                  <c:v>58912.209910092592</c:v>
                </c:pt>
                <c:pt idx="829">
                  <c:v>59005.161792088409</c:v>
                </c:pt>
                <c:pt idx="830">
                  <c:v>59098.16789798269</c:v>
                </c:pt>
                <c:pt idx="831">
                  <c:v>59191.228234085356</c:v>
                </c:pt>
                <c:pt idx="832">
                  <c:v>59284.342806709043</c:v>
                </c:pt>
                <c:pt idx="833">
                  <c:v>59377.511622168138</c:v>
                </c:pt>
                <c:pt idx="834">
                  <c:v>59470.734686779469</c:v>
                </c:pt>
                <c:pt idx="835">
                  <c:v>59564.012006862162</c:v>
                </c:pt>
                <c:pt idx="836">
                  <c:v>59657.343588737487</c:v>
                </c:pt>
                <c:pt idx="837">
                  <c:v>59750.729438728675</c:v>
                </c:pt>
                <c:pt idx="838">
                  <c:v>59844.169563161457</c:v>
                </c:pt>
                <c:pt idx="839">
                  <c:v>59937.663968363791</c:v>
                </c:pt>
                <c:pt idx="840">
                  <c:v>60031.212660665609</c:v>
                </c:pt>
                <c:pt idx="841">
                  <c:v>60124.815646399307</c:v>
                </c:pt>
                <c:pt idx="842">
                  <c:v>60218.4729318994</c:v>
                </c:pt>
                <c:pt idx="843">
                  <c:v>60312.184523502619</c:v>
                </c:pt>
                <c:pt idx="844">
                  <c:v>60405.950427547796</c:v>
                </c:pt>
                <c:pt idx="845">
                  <c:v>60499.770650376384</c:v>
                </c:pt>
                <c:pt idx="846">
                  <c:v>60593.645198331506</c:v>
                </c:pt>
                <c:pt idx="847">
                  <c:v>60687.574077758873</c:v>
                </c:pt>
                <c:pt idx="848">
                  <c:v>60781.557295006263</c:v>
                </c:pt>
                <c:pt idx="849">
                  <c:v>60875.594856423842</c:v>
                </c:pt>
                <c:pt idx="850">
                  <c:v>60969.686768363732</c:v>
                </c:pt>
                <c:pt idx="851">
                  <c:v>61063.833037180593</c:v>
                </c:pt>
                <c:pt idx="852">
                  <c:v>61158.033669231045</c:v>
                </c:pt>
                <c:pt idx="853">
                  <c:v>61252.288670873939</c:v>
                </c:pt>
                <c:pt idx="854">
                  <c:v>61346.598048470769</c:v>
                </c:pt>
                <c:pt idx="855">
                  <c:v>61440.961808384542</c:v>
                </c:pt>
                <c:pt idx="856">
                  <c:v>61535.379956981204</c:v>
                </c:pt>
                <c:pt idx="857">
                  <c:v>61629.85250062844</c:v>
                </c:pt>
                <c:pt idx="858">
                  <c:v>61724.37944569649</c:v>
                </c:pt>
                <c:pt idx="859">
                  <c:v>61818.960798557498</c:v>
                </c:pt>
                <c:pt idx="860">
                  <c:v>61913.596565585998</c:v>
                </c:pt>
                <c:pt idx="861">
                  <c:v>62008.286753158965</c:v>
                </c:pt>
                <c:pt idx="862">
                  <c:v>62103.0313676554</c:v>
                </c:pt>
                <c:pt idx="863">
                  <c:v>62197.830415456359</c:v>
                </c:pt>
                <c:pt idx="864">
                  <c:v>62292.68390294545</c:v>
                </c:pt>
                <c:pt idx="865">
                  <c:v>62387.591836508276</c:v>
                </c:pt>
                <c:pt idx="866">
                  <c:v>62482.554222532897</c:v>
                </c:pt>
                <c:pt idx="867">
                  <c:v>62577.571067409473</c:v>
                </c:pt>
                <c:pt idx="868">
                  <c:v>62672.642377530246</c:v>
                </c:pt>
                <c:pt idx="869">
                  <c:v>62767.768159290295</c:v>
                </c:pt>
                <c:pt idx="870">
                  <c:v>62862.948419086206</c:v>
                </c:pt>
                <c:pt idx="871">
                  <c:v>62958.183163317219</c:v>
                </c:pt>
                <c:pt idx="872">
                  <c:v>63053.472398384525</c:v>
                </c:pt>
                <c:pt idx="873">
                  <c:v>63148.816130691957</c:v>
                </c:pt>
                <c:pt idx="874">
                  <c:v>63244.214366645385</c:v>
                </c:pt>
                <c:pt idx="875">
                  <c:v>63339.667112652729</c:v>
                </c:pt>
                <c:pt idx="876">
                  <c:v>63435.174375124312</c:v>
                </c:pt>
                <c:pt idx="877">
                  <c:v>63530.736160473076</c:v>
                </c:pt>
                <c:pt idx="878">
                  <c:v>63626.352475113534</c:v>
                </c:pt>
                <c:pt idx="879">
                  <c:v>63722.023325462862</c:v>
                </c:pt>
                <c:pt idx="880">
                  <c:v>63817.748717940442</c:v>
                </c:pt>
                <c:pt idx="881">
                  <c:v>63913.528658967734</c:v>
                </c:pt>
                <c:pt idx="882">
                  <c:v>64009.363154968662</c:v>
                </c:pt>
                <c:pt idx="883">
                  <c:v>64105.252212369356</c:v>
                </c:pt>
                <c:pt idx="884">
                  <c:v>64201.195837597756</c:v>
                </c:pt>
                <c:pt idx="885">
                  <c:v>64297.19403708489</c:v>
                </c:pt>
                <c:pt idx="886">
                  <c:v>64393.246817263367</c:v>
                </c:pt>
                <c:pt idx="887">
                  <c:v>64489.35418456819</c:v>
                </c:pt>
                <c:pt idx="888">
                  <c:v>64585.516145436981</c:v>
                </c:pt>
                <c:pt idx="889">
                  <c:v>64681.732706308983</c:v>
                </c:pt>
                <c:pt idx="890">
                  <c:v>64778.003873626221</c:v>
                </c:pt>
                <c:pt idx="891">
                  <c:v>64874.329653832603</c:v>
                </c:pt>
                <c:pt idx="892">
                  <c:v>64970.710053374794</c:v>
                </c:pt>
                <c:pt idx="893">
                  <c:v>65067.145078700989</c:v>
                </c:pt>
                <c:pt idx="894">
                  <c:v>65163.634736262349</c:v>
                </c:pt>
                <c:pt idx="895">
                  <c:v>65260.179032511951</c:v>
                </c:pt>
                <c:pt idx="896">
                  <c:v>65356.777973905169</c:v>
                </c:pt>
                <c:pt idx="897">
                  <c:v>65453.431566899402</c:v>
                </c:pt>
                <c:pt idx="898">
                  <c:v>65550.139817954943</c:v>
                </c:pt>
                <c:pt idx="899">
                  <c:v>65646.902733533585</c:v>
                </c:pt>
                <c:pt idx="900">
                  <c:v>65743.720320099907</c:v>
                </c:pt>
                <c:pt idx="901">
                  <c:v>65840.592584120604</c:v>
                </c:pt>
                <c:pt idx="902">
                  <c:v>65937.519532064747</c:v>
                </c:pt>
                <c:pt idx="903">
                  <c:v>66034.501170403164</c:v>
                </c:pt>
                <c:pt idx="904">
                  <c:v>66131.537505609784</c:v>
                </c:pt>
                <c:pt idx="905">
                  <c:v>66228.62854415999</c:v>
                </c:pt>
                <c:pt idx="906">
                  <c:v>66325.774292532005</c:v>
                </c:pt>
                <c:pt idx="907">
                  <c:v>66422.974757206073</c:v>
                </c:pt>
                <c:pt idx="908">
                  <c:v>66520.229944664665</c:v>
                </c:pt>
                <c:pt idx="909">
                  <c:v>66617.53986139255</c:v>
                </c:pt>
                <c:pt idx="910">
                  <c:v>66714.904513877002</c:v>
                </c:pt>
                <c:pt idx="911">
                  <c:v>66812.323908607286</c:v>
                </c:pt>
                <c:pt idx="912">
                  <c:v>66909.798052074897</c:v>
                </c:pt>
                <c:pt idx="913">
                  <c:v>67007.326950773917</c:v>
                </c:pt>
                <c:pt idx="914">
                  <c:v>67104.910611200365</c:v>
                </c:pt>
                <c:pt idx="915">
                  <c:v>67202.549039852864</c:v>
                </c:pt>
                <c:pt idx="916">
                  <c:v>67300.242243232031</c:v>
                </c:pt>
                <c:pt idx="917">
                  <c:v>67397.990227840928</c:v>
                </c:pt>
                <c:pt idx="918">
                  <c:v>67495.79300018464</c:v>
                </c:pt>
                <c:pt idx="919">
                  <c:v>67593.650566770957</c:v>
                </c:pt>
                <c:pt idx="920">
                  <c:v>67691.562934109563</c:v>
                </c:pt>
                <c:pt idx="921">
                  <c:v>67789.53010871273</c:v>
                </c:pt>
                <c:pt idx="922">
                  <c:v>67887.552097094653</c:v>
                </c:pt>
                <c:pt idx="923">
                  <c:v>67985.628905772013</c:v>
                </c:pt>
                <c:pt idx="924">
                  <c:v>68083.760541263982</c:v>
                </c:pt>
                <c:pt idx="925">
                  <c:v>68181.947010091404</c:v>
                </c:pt>
                <c:pt idx="926">
                  <c:v>68280.18831877812</c:v>
                </c:pt>
                <c:pt idx="927">
                  <c:v>68378.484473849938</c:v>
                </c:pt>
                <c:pt idx="928">
                  <c:v>68476.835481834656</c:v>
                </c:pt>
                <c:pt idx="929">
                  <c:v>68575.241349262898</c:v>
                </c:pt>
                <c:pt idx="930">
                  <c:v>68673.702082667252</c:v>
                </c:pt>
                <c:pt idx="931">
                  <c:v>68772.217688582605</c:v>
                </c:pt>
                <c:pt idx="932">
                  <c:v>68870.788173546141</c:v>
                </c:pt>
                <c:pt idx="933">
                  <c:v>68969.413544097581</c:v>
                </c:pt>
                <c:pt idx="934">
                  <c:v>69068.093806778488</c:v>
                </c:pt>
                <c:pt idx="935">
                  <c:v>69166.828968133108</c:v>
                </c:pt>
                <c:pt idx="936">
                  <c:v>69265.619034707895</c:v>
                </c:pt>
                <c:pt idx="937">
                  <c:v>69364.464013051329</c:v>
                </c:pt>
                <c:pt idx="938">
                  <c:v>69463.363909714521</c:v>
                </c:pt>
                <c:pt idx="939">
                  <c:v>69562.318731250678</c:v>
                </c:pt>
                <c:pt idx="940">
                  <c:v>69661.328484215221</c:v>
                </c:pt>
                <c:pt idx="941">
                  <c:v>69760.393175166391</c:v>
                </c:pt>
                <c:pt idx="942">
                  <c:v>69859.512810663786</c:v>
                </c:pt>
                <c:pt idx="943">
                  <c:v>69958.687397270507</c:v>
                </c:pt>
                <c:pt idx="944">
                  <c:v>70057.916941550706</c:v>
                </c:pt>
                <c:pt idx="945">
                  <c:v>70157.20145007172</c:v>
                </c:pt>
                <c:pt idx="946">
                  <c:v>70256.540929402909</c:v>
                </c:pt>
                <c:pt idx="947">
                  <c:v>70355.93538611586</c:v>
                </c:pt>
                <c:pt idx="948">
                  <c:v>70455.384826784371</c:v>
                </c:pt>
                <c:pt idx="949">
                  <c:v>70554.88925798492</c:v>
                </c:pt>
                <c:pt idx="950">
                  <c:v>70654.448686295815</c:v>
                </c:pt>
                <c:pt idx="951">
                  <c:v>70754.063118298043</c:v>
                </c:pt>
                <c:pt idx="952">
                  <c:v>70853.732560574746</c:v>
                </c:pt>
                <c:pt idx="953">
                  <c:v>70953.457019711321</c:v>
                </c:pt>
                <c:pt idx="954">
                  <c:v>71053.23650229552</c:v>
                </c:pt>
                <c:pt idx="955">
                  <c:v>71153.071014917485</c:v>
                </c:pt>
                <c:pt idx="956">
                  <c:v>71252.960564169683</c:v>
                </c:pt>
                <c:pt idx="957">
                  <c:v>71352.905156646535</c:v>
                </c:pt>
                <c:pt idx="958">
                  <c:v>71452.904798945077</c:v>
                </c:pt>
                <c:pt idx="959">
                  <c:v>71552.959497664982</c:v>
                </c:pt>
                <c:pt idx="960">
                  <c:v>71653.069259407173</c:v>
                </c:pt>
                <c:pt idx="961">
                  <c:v>71753.234090776241</c:v>
                </c:pt>
                <c:pt idx="962">
                  <c:v>71853.453998377969</c:v>
                </c:pt>
                <c:pt idx="963">
                  <c:v>71953.728988821298</c:v>
                </c:pt>
                <c:pt idx="964">
                  <c:v>72054.059068716539</c:v>
                </c:pt>
                <c:pt idx="965">
                  <c:v>72154.444244677346</c:v>
                </c:pt>
                <c:pt idx="966">
                  <c:v>72254.884523319022</c:v>
                </c:pt>
                <c:pt idx="967">
                  <c:v>72355.379911259486</c:v>
                </c:pt>
                <c:pt idx="968">
                  <c:v>72455.930415118579</c:v>
                </c:pt>
                <c:pt idx="969">
                  <c:v>72556.536041518935</c:v>
                </c:pt>
                <c:pt idx="970">
                  <c:v>72657.196797085344</c:v>
                </c:pt>
                <c:pt idx="971">
                  <c:v>72757.912688444732</c:v>
                </c:pt>
                <c:pt idx="972">
                  <c:v>72858.683722226648</c:v>
                </c:pt>
                <c:pt idx="973">
                  <c:v>72959.509905062572</c:v>
                </c:pt>
                <c:pt idx="974">
                  <c:v>73060.391243586841</c:v>
                </c:pt>
                <c:pt idx="975">
                  <c:v>73161.327744435694</c:v>
                </c:pt>
                <c:pt idx="976">
                  <c:v>73262.319414247773</c:v>
                </c:pt>
                <c:pt idx="977">
                  <c:v>73363.366259663977</c:v>
                </c:pt>
                <c:pt idx="978">
                  <c:v>73464.468287327851</c:v>
                </c:pt>
                <c:pt idx="979">
                  <c:v>73565.625503884905</c:v>
                </c:pt>
                <c:pt idx="980">
                  <c:v>73666.837915983167</c:v>
                </c:pt>
                <c:pt idx="981">
                  <c:v>73768.105530272995</c:v>
                </c:pt>
                <c:pt idx="982">
                  <c:v>73869.428353406925</c:v>
                </c:pt>
                <c:pt idx="983">
                  <c:v>73970.806392039987</c:v>
                </c:pt>
                <c:pt idx="984">
                  <c:v>74072.239652829361</c:v>
                </c:pt>
                <c:pt idx="985">
                  <c:v>74173.728142434964</c:v>
                </c:pt>
                <c:pt idx="986">
                  <c:v>74275.271867518488</c:v>
                </c:pt>
                <c:pt idx="987">
                  <c:v>74376.870834744273</c:v>
                </c:pt>
                <c:pt idx="988">
                  <c:v>74478.525050779048</c:v>
                </c:pt>
                <c:pt idx="989">
                  <c:v>74580.23452229143</c:v>
                </c:pt>
                <c:pt idx="990">
                  <c:v>74681.999255953182</c:v>
                </c:pt>
                <c:pt idx="991">
                  <c:v>74783.819258437608</c:v>
                </c:pt>
                <c:pt idx="992">
                  <c:v>74885.694536420822</c:v>
                </c:pt>
                <c:pt idx="993">
                  <c:v>74987.62509658112</c:v>
                </c:pt>
                <c:pt idx="994">
                  <c:v>75089.610945599023</c:v>
                </c:pt>
                <c:pt idx="995">
                  <c:v>75191.652090157557</c:v>
                </c:pt>
                <c:pt idx="996">
                  <c:v>75293.748536941945</c:v>
                </c:pt>
                <c:pt idx="997">
                  <c:v>75395.900292640028</c:v>
                </c:pt>
                <c:pt idx="998">
                  <c:v>75498.107363941788</c:v>
                </c:pt>
                <c:pt idx="999">
                  <c:v>75600.369757539404</c:v>
                </c:pt>
                <c:pt idx="1000">
                  <c:v>75702.687480127628</c:v>
                </c:pt>
                <c:pt idx="1001">
                  <c:v>75805.060538403603</c:v>
                </c:pt>
                <c:pt idx="1002">
                  <c:v>75907.488939066621</c:v>
                </c:pt>
                <c:pt idx="1003">
                  <c:v>76009.972688818176</c:v>
                </c:pt>
                <c:pt idx="1004">
                  <c:v>76112.511794362654</c:v>
                </c:pt>
                <c:pt idx="1005">
                  <c:v>76215.106262406305</c:v>
                </c:pt>
                <c:pt idx="1006">
                  <c:v>76317.756099657883</c:v>
                </c:pt>
                <c:pt idx="1007">
                  <c:v>76420.461312828498</c:v>
                </c:pt>
                <c:pt idx="1008">
                  <c:v>76523.22190863172</c:v>
                </c:pt>
                <c:pt idx="1009">
                  <c:v>76626.037893783141</c:v>
                </c:pt>
                <c:pt idx="1010">
                  <c:v>76728.909275000973</c:v>
                </c:pt>
                <c:pt idx="1011">
                  <c:v>76831.836059005902</c:v>
                </c:pt>
                <c:pt idx="1012">
                  <c:v>76934.818252520519</c:v>
                </c:pt>
                <c:pt idx="1013">
                  <c:v>77037.85586227024</c:v>
                </c:pt>
                <c:pt idx="1014">
                  <c:v>77140.948894982517</c:v>
                </c:pt>
                <c:pt idx="1015">
                  <c:v>77244.097357387305</c:v>
                </c:pt>
                <c:pt idx="1016">
                  <c:v>77347.301256216917</c:v>
                </c:pt>
                <c:pt idx="1017">
                  <c:v>77450.560598205862</c:v>
                </c:pt>
                <c:pt idx="1018">
                  <c:v>77553.875390091212</c:v>
                </c:pt>
                <c:pt idx="1019">
                  <c:v>77657.245638612396</c:v>
                </c:pt>
                <c:pt idx="1020">
                  <c:v>77760.671350511097</c:v>
                </c:pt>
                <c:pt idx="1021">
                  <c:v>77864.152532531298</c:v>
                </c:pt>
                <c:pt idx="1022">
                  <c:v>77967.689191419326</c:v>
                </c:pt>
                <c:pt idx="1023">
                  <c:v>78071.281333924228</c:v>
                </c:pt>
                <c:pt idx="1024">
                  <c:v>78174.928966796986</c:v>
                </c:pt>
                <c:pt idx="1025">
                  <c:v>78278.632096791043</c:v>
                </c:pt>
                <c:pt idx="1026">
                  <c:v>78382.390730662504</c:v>
                </c:pt>
                <c:pt idx="1027">
                  <c:v>78486.204875169555</c:v>
                </c:pt>
                <c:pt idx="1028">
                  <c:v>78590.074537072753</c:v>
                </c:pt>
                <c:pt idx="1029">
                  <c:v>78693.999723135144</c:v>
                </c:pt>
                <c:pt idx="1030">
                  <c:v>78797.980440121813</c:v>
                </c:pt>
                <c:pt idx="1031">
                  <c:v>78902.016694800797</c:v>
                </c:pt>
                <c:pt idx="1032">
                  <c:v>79006.108493941836</c:v>
                </c:pt>
                <c:pt idx="1033">
                  <c:v>79110.255844317784</c:v>
                </c:pt>
                <c:pt idx="1034">
                  <c:v>79214.4587527033</c:v>
                </c:pt>
                <c:pt idx="1035">
                  <c:v>79318.717225875473</c:v>
                </c:pt>
                <c:pt idx="1036">
                  <c:v>79423.031270614098</c:v>
                </c:pt>
                <c:pt idx="1037">
                  <c:v>79527.400893700687</c:v>
                </c:pt>
                <c:pt idx="1038">
                  <c:v>79631.826101919971</c:v>
                </c:pt>
                <c:pt idx="1039">
                  <c:v>79736.306902058583</c:v>
                </c:pt>
                <c:pt idx="1040">
                  <c:v>79840.84330090537</c:v>
                </c:pt>
                <c:pt idx="1041">
                  <c:v>79945.435305252046</c:v>
                </c:pt>
                <c:pt idx="1042">
                  <c:v>80050.082921892128</c:v>
                </c:pt>
                <c:pt idx="1043">
                  <c:v>80154.786157622002</c:v>
                </c:pt>
                <c:pt idx="1044">
                  <c:v>80259.545019240439</c:v>
                </c:pt>
                <c:pt idx="1045">
                  <c:v>80364.359513547941</c:v>
                </c:pt>
                <c:pt idx="1046">
                  <c:v>80469.229647348213</c:v>
                </c:pt>
                <c:pt idx="1047">
                  <c:v>80574.155427446793</c:v>
                </c:pt>
                <c:pt idx="1048">
                  <c:v>80679.136860651721</c:v>
                </c:pt>
                <c:pt idx="1049">
                  <c:v>80784.17395377373</c:v>
                </c:pt>
                <c:pt idx="1050">
                  <c:v>80889.26671362546</c:v>
                </c:pt>
                <c:pt idx="1051">
                  <c:v>80994.415147022344</c:v>
                </c:pt>
                <c:pt idx="1052">
                  <c:v>81099.619260781779</c:v>
                </c:pt>
                <c:pt idx="1053">
                  <c:v>81204.879061724103</c:v>
                </c:pt>
                <c:pt idx="1054">
                  <c:v>81310.194556671559</c:v>
                </c:pt>
                <c:pt idx="1055">
                  <c:v>81415.565752448834</c:v>
                </c:pt>
                <c:pt idx="1056">
                  <c:v>81520.992655883281</c:v>
                </c:pt>
                <c:pt idx="1057">
                  <c:v>81626.475273804404</c:v>
                </c:pt>
                <c:pt idx="1058">
                  <c:v>81732.013613044342</c:v>
                </c:pt>
                <c:pt idx="1059">
                  <c:v>81837.607680437111</c:v>
                </c:pt>
                <c:pt idx="1060">
                  <c:v>81943.257482819812</c:v>
                </c:pt>
                <c:pt idx="1061">
                  <c:v>82048.963027031394</c:v>
                </c:pt>
                <c:pt idx="1062">
                  <c:v>82154.724319913599</c:v>
                </c:pt>
                <c:pt idx="1063">
                  <c:v>82260.541368310121</c:v>
                </c:pt>
                <c:pt idx="1064">
                  <c:v>82366.414179067491</c:v>
                </c:pt>
                <c:pt idx="1065">
                  <c:v>82472.342759034131</c:v>
                </c:pt>
                <c:pt idx="1066">
                  <c:v>82578.327115061518</c:v>
                </c:pt>
                <c:pt idx="1067">
                  <c:v>82684.367254003169</c:v>
                </c:pt>
                <c:pt idx="1068">
                  <c:v>82790.46318271471</c:v>
                </c:pt>
                <c:pt idx="1069">
                  <c:v>82896.614908054544</c:v>
                </c:pt>
                <c:pt idx="1070">
                  <c:v>83002.822436883813</c:v>
                </c:pt>
                <c:pt idx="1071">
                  <c:v>83109.085776065127</c:v>
                </c:pt>
                <c:pt idx="1072">
                  <c:v>83215.404932464284</c:v>
                </c:pt>
                <c:pt idx="1073">
                  <c:v>83321.779912949118</c:v>
                </c:pt>
                <c:pt idx="1074">
                  <c:v>83428.210724389879</c:v>
                </c:pt>
                <c:pt idx="1075">
                  <c:v>83534.697373659539</c:v>
                </c:pt>
                <c:pt idx="1076">
                  <c:v>83641.239867633019</c:v>
                </c:pt>
                <c:pt idx="1077">
                  <c:v>83747.838213188152</c:v>
                </c:pt>
                <c:pt idx="1078">
                  <c:v>83854.492417204616</c:v>
                </c:pt>
                <c:pt idx="1079">
                  <c:v>83961.202486564958</c:v>
                </c:pt>
                <c:pt idx="1080">
                  <c:v>84067.968428153908</c:v>
                </c:pt>
                <c:pt idx="1081">
                  <c:v>84174.790248858582</c:v>
                </c:pt>
                <c:pt idx="1082">
                  <c:v>84281.66795556873</c:v>
                </c:pt>
                <c:pt idx="1083">
                  <c:v>84388.601555176181</c:v>
                </c:pt>
                <c:pt idx="1084">
                  <c:v>84495.591054575518</c:v>
                </c:pt>
                <c:pt idx="1085">
                  <c:v>84602.636460663532</c:v>
                </c:pt>
                <c:pt idx="1086">
                  <c:v>84709.737780339477</c:v>
                </c:pt>
                <c:pt idx="1087">
                  <c:v>84816.895020505035</c:v>
                </c:pt>
                <c:pt idx="1088">
                  <c:v>84924.108188064172</c:v>
                </c:pt>
                <c:pt idx="1089">
                  <c:v>85031.377289923621</c:v>
                </c:pt>
                <c:pt idx="1090">
                  <c:v>85138.702332992063</c:v>
                </c:pt>
                <c:pt idx="1091">
                  <c:v>85246.083324180989</c:v>
                </c:pt>
                <c:pt idx="1092">
                  <c:v>85353.520270404042</c:v>
                </c:pt>
                <c:pt idx="1093">
                  <c:v>85461.01317857753</c:v>
                </c:pt>
                <c:pt idx="1094">
                  <c:v>85568.562055619885</c:v>
                </c:pt>
                <c:pt idx="1095">
                  <c:v>85676.166908452302</c:v>
                </c:pt>
                <c:pt idx="1096">
                  <c:v>85783.827743998263</c:v>
                </c:pt>
                <c:pt idx="1097">
                  <c:v>85891.544569183374</c:v>
                </c:pt>
                <c:pt idx="1098">
                  <c:v>85999.317390935976</c:v>
                </c:pt>
                <c:pt idx="1099">
                  <c:v>86107.146216187059</c:v>
                </c:pt>
                <c:pt idx="1100">
                  <c:v>86215.031051869475</c:v>
                </c:pt>
                <c:pt idx="1101">
                  <c:v>86322.97190491893</c:v>
                </c:pt>
                <c:pt idx="1102">
                  <c:v>86430.968782273529</c:v>
                </c:pt>
                <c:pt idx="1103">
                  <c:v>86539.021690873342</c:v>
                </c:pt>
                <c:pt idx="1104">
                  <c:v>86647.130637661583</c:v>
                </c:pt>
                <c:pt idx="1105">
                  <c:v>86755.295629583547</c:v>
                </c:pt>
                <c:pt idx="1106">
                  <c:v>86863.516673586651</c:v>
                </c:pt>
                <c:pt idx="1107">
                  <c:v>86971.793776621183</c:v>
                </c:pt>
                <c:pt idx="1108">
                  <c:v>87080.12694563964</c:v>
                </c:pt>
                <c:pt idx="1109">
                  <c:v>87188.516187597328</c:v>
                </c:pt>
                <c:pt idx="1110">
                  <c:v>87296.961509451445</c:v>
                </c:pt>
                <c:pt idx="1111">
                  <c:v>87405.462918161997</c:v>
                </c:pt>
                <c:pt idx="1112">
                  <c:v>87514.020420691202</c:v>
                </c:pt>
                <c:pt idx="1113">
                  <c:v>87622.634024003914</c:v>
                </c:pt>
                <c:pt idx="1114">
                  <c:v>87731.303735067311</c:v>
                </c:pt>
                <c:pt idx="1115">
                  <c:v>87840.029560850977</c:v>
                </c:pt>
                <c:pt idx="1116">
                  <c:v>87948.811508327053</c:v>
                </c:pt>
                <c:pt idx="1117">
                  <c:v>88057.649584469968</c:v>
                </c:pt>
                <c:pt idx="1118">
                  <c:v>88166.543796256854</c:v>
                </c:pt>
                <c:pt idx="1119">
                  <c:v>88275.494150666826</c:v>
                </c:pt>
                <c:pt idx="1120">
                  <c:v>88384.500654681877</c:v>
                </c:pt>
                <c:pt idx="1121">
                  <c:v>88493.56331528665</c:v>
                </c:pt>
                <c:pt idx="1122">
                  <c:v>88602.682139467273</c:v>
                </c:pt>
                <c:pt idx="1123">
                  <c:v>88711.857134213307</c:v>
                </c:pt>
                <c:pt idx="1124">
                  <c:v>88821.088306516234</c:v>
                </c:pt>
                <c:pt idx="1125">
                  <c:v>88930.375663370112</c:v>
                </c:pt>
                <c:pt idx="1126">
                  <c:v>89039.719211771546</c:v>
                </c:pt>
                <c:pt idx="1127">
                  <c:v>89149.11895871954</c:v>
                </c:pt>
                <c:pt idx="1128">
                  <c:v>89258.574911215503</c:v>
                </c:pt>
                <c:pt idx="1129">
                  <c:v>89368.08707626308</c:v>
                </c:pt>
                <c:pt idx="1130">
                  <c:v>89477.655460868962</c:v>
                </c:pt>
                <c:pt idx="1131">
                  <c:v>89587.280072041613</c:v>
                </c:pt>
                <c:pt idx="1132">
                  <c:v>89696.960916792334</c:v>
                </c:pt>
                <c:pt idx="1133">
                  <c:v>89806.698002135046</c:v>
                </c:pt>
                <c:pt idx="1134">
                  <c:v>89916.491335085768</c:v>
                </c:pt>
                <c:pt idx="1135">
                  <c:v>90026.340922662901</c:v>
                </c:pt>
                <c:pt idx="1136">
                  <c:v>90136.246771887512</c:v>
                </c:pt>
                <c:pt idx="1137">
                  <c:v>90246.208889783418</c:v>
                </c:pt>
                <c:pt idx="1138">
                  <c:v>90356.227283376444</c:v>
                </c:pt>
                <c:pt idx="1139">
                  <c:v>90466.301959694771</c:v>
                </c:pt>
                <c:pt idx="1140">
                  <c:v>90576.432925769564</c:v>
                </c:pt>
                <c:pt idx="1141">
                  <c:v>90686.620188634144</c:v>
                </c:pt>
                <c:pt idx="1142">
                  <c:v>90796.863755324302</c:v>
                </c:pt>
                <c:pt idx="1143">
                  <c:v>90907.163632878321</c:v>
                </c:pt>
                <c:pt idx="1144">
                  <c:v>91017.519828336779</c:v>
                </c:pt>
                <c:pt idx="1145">
                  <c:v>91127.932348743168</c:v>
                </c:pt>
                <c:pt idx="1146">
                  <c:v>91238.401201142929</c:v>
                </c:pt>
                <c:pt idx="1147">
                  <c:v>91348.926392584413</c:v>
                </c:pt>
                <c:pt idx="1148">
                  <c:v>91459.50793011779</c:v>
                </c:pt>
                <c:pt idx="1149">
                  <c:v>91570.145820796562</c:v>
                </c:pt>
                <c:pt idx="1150">
                  <c:v>91680.840071676284</c:v>
                </c:pt>
                <c:pt idx="1151">
                  <c:v>91791.59068981465</c:v>
                </c:pt>
                <c:pt idx="1152">
                  <c:v>91902.397682272422</c:v>
                </c:pt>
                <c:pt idx="1153">
                  <c:v>92013.261056112387</c:v>
                </c:pt>
                <c:pt idx="1154">
                  <c:v>92124.180818399982</c:v>
                </c:pt>
                <c:pt idx="1155">
                  <c:v>92235.156976203245</c:v>
                </c:pt>
                <c:pt idx="1156">
                  <c:v>92346.189536592341</c:v>
                </c:pt>
                <c:pt idx="1157">
                  <c:v>92457.278506640243</c:v>
                </c:pt>
                <c:pt idx="1158">
                  <c:v>92568.423893422369</c:v>
                </c:pt>
                <c:pt idx="1159">
                  <c:v>92679.62570401626</c:v>
                </c:pt>
                <c:pt idx="1160">
                  <c:v>92790.883945502414</c:v>
                </c:pt>
                <c:pt idx="1161">
                  <c:v>92902.19862496345</c:v>
                </c:pt>
                <c:pt idx="1162">
                  <c:v>93013.569749484799</c:v>
                </c:pt>
                <c:pt idx="1163">
                  <c:v>93124.997326153971</c:v>
                </c:pt>
                <c:pt idx="1164">
                  <c:v>93236.481362061168</c:v>
                </c:pt>
                <c:pt idx="1165">
                  <c:v>93348.021864299211</c:v>
                </c:pt>
                <c:pt idx="1166">
                  <c:v>93459.618839963252</c:v>
                </c:pt>
                <c:pt idx="1167">
                  <c:v>93571.272296150782</c:v>
                </c:pt>
                <c:pt idx="1168">
                  <c:v>93682.982239962119</c:v>
                </c:pt>
                <c:pt idx="1169">
                  <c:v>93794.748678499818</c:v>
                </c:pt>
                <c:pt idx="1170">
                  <c:v>93906.571618868853</c:v>
                </c:pt>
                <c:pt idx="1171">
                  <c:v>94018.451068176859</c:v>
                </c:pt>
                <c:pt idx="1172">
                  <c:v>94130.387033534062</c:v>
                </c:pt>
                <c:pt idx="1173">
                  <c:v>94242.379522052841</c:v>
                </c:pt>
                <c:pt idx="1174">
                  <c:v>94354.428540848501</c:v>
                </c:pt>
                <c:pt idx="1175">
                  <c:v>94466.53409703837</c:v>
                </c:pt>
                <c:pt idx="1176">
                  <c:v>94578.696197742524</c:v>
                </c:pt>
                <c:pt idx="1177">
                  <c:v>94690.914850083485</c:v>
                </c:pt>
                <c:pt idx="1178">
                  <c:v>94803.190061186397</c:v>
                </c:pt>
                <c:pt idx="1179">
                  <c:v>94915.521838178771</c:v>
                </c:pt>
                <c:pt idx="1180">
                  <c:v>95027.910188190363</c:v>
                </c:pt>
                <c:pt idx="1181">
                  <c:v>95140.355118353866</c:v>
                </c:pt>
                <c:pt idx="1182">
                  <c:v>95252.856635804463</c:v>
                </c:pt>
                <c:pt idx="1183">
                  <c:v>95365.414747679286</c:v>
                </c:pt>
                <c:pt idx="1184">
                  <c:v>95478.029461118771</c:v>
                </c:pt>
                <c:pt idx="1185">
                  <c:v>95590.70078326494</c:v>
                </c:pt>
                <c:pt idx="1186">
                  <c:v>95703.428721263161</c:v>
                </c:pt>
                <c:pt idx="1187">
                  <c:v>95816.213282260796</c:v>
                </c:pt>
                <c:pt idx="1188">
                  <c:v>95929.054473407858</c:v>
                </c:pt>
                <c:pt idx="1189">
                  <c:v>96041.952301856916</c:v>
                </c:pt>
                <c:pt idx="1190">
                  <c:v>96154.906774762829</c:v>
                </c:pt>
                <c:pt idx="1191">
                  <c:v>96267.917899283289</c:v>
                </c:pt>
                <c:pt idx="1192">
                  <c:v>96380.985682578321</c:v>
                </c:pt>
                <c:pt idx="1193">
                  <c:v>96494.110131810186</c:v>
                </c:pt>
                <c:pt idx="1194">
                  <c:v>96607.291254144351</c:v>
                </c:pt>
                <c:pt idx="1195">
                  <c:v>96720.529056748026</c:v>
                </c:pt>
                <c:pt idx="1196">
                  <c:v>96833.823546791376</c:v>
                </c:pt>
                <c:pt idx="1197">
                  <c:v>96947.17473144691</c:v>
                </c:pt>
                <c:pt idx="1198">
                  <c:v>97060.582617889828</c:v>
                </c:pt>
                <c:pt idx="1199">
                  <c:v>97174.047213297497</c:v>
                </c:pt>
                <c:pt idx="1200">
                  <c:v>97287.568524850314</c:v>
                </c:pt>
                <c:pt idx="1201">
                  <c:v>97401.146559730725</c:v>
                </c:pt>
                <c:pt idx="1202">
                  <c:v>97514.781325123738</c:v>
                </c:pt>
                <c:pt idx="1203">
                  <c:v>97628.472828217389</c:v>
                </c:pt>
                <c:pt idx="1204">
                  <c:v>97742.221076201226</c:v>
                </c:pt>
                <c:pt idx="1205">
                  <c:v>97856.026076268536</c:v>
                </c:pt>
                <c:pt idx="1206">
                  <c:v>97969.887835614165</c:v>
                </c:pt>
                <c:pt idx="1207">
                  <c:v>98083.806361435854</c:v>
                </c:pt>
                <c:pt idx="1208">
                  <c:v>98197.78166093395</c:v>
                </c:pt>
                <c:pt idx="1209">
                  <c:v>98311.813741311053</c:v>
                </c:pt>
                <c:pt idx="1210">
                  <c:v>98425.902609772587</c:v>
                </c:pt>
                <c:pt idx="1211">
                  <c:v>98540.048273526307</c:v>
                </c:pt>
                <c:pt idx="1212">
                  <c:v>98654.250739782437</c:v>
                </c:pt>
                <c:pt idx="1213">
                  <c:v>98768.510015753971</c:v>
                </c:pt>
                <c:pt idx="1214">
                  <c:v>98882.826108656111</c:v>
                </c:pt>
                <c:pt idx="1215">
                  <c:v>98997.199025707028</c:v>
                </c:pt>
                <c:pt idx="1216">
                  <c:v>99111.628774126715</c:v>
                </c:pt>
                <c:pt idx="1217">
                  <c:v>99226.115361138625</c:v>
                </c:pt>
                <c:pt idx="1218">
                  <c:v>99340.658793967756</c:v>
                </c:pt>
                <c:pt idx="1219">
                  <c:v>99455.259079842377</c:v>
                </c:pt>
                <c:pt idx="1220">
                  <c:v>99569.916225993002</c:v>
                </c:pt>
                <c:pt idx="1221">
                  <c:v>99684.630239652673</c:v>
                </c:pt>
                <c:pt idx="1222">
                  <c:v>99799.401128056925</c:v>
                </c:pt>
                <c:pt idx="1223">
                  <c:v>99914.228898443951</c:v>
                </c:pt>
                <c:pt idx="1224">
                  <c:v>100029.11355805457</c:v>
                </c:pt>
                <c:pt idx="1225">
                  <c:v>100144.05511413167</c:v>
                </c:pt>
                <c:pt idx="1226">
                  <c:v>100259.05357392129</c:v>
                </c:pt>
                <c:pt idx="1227">
                  <c:v>100374.10894467134</c:v>
                </c:pt>
                <c:pt idx="1228">
                  <c:v>100489.22123363301</c:v>
                </c:pt>
                <c:pt idx="1229">
                  <c:v>100604.39044805955</c:v>
                </c:pt>
                <c:pt idx="1230">
                  <c:v>100719.61659520667</c:v>
                </c:pt>
                <c:pt idx="1231">
                  <c:v>100834.89968233286</c:v>
                </c:pt>
                <c:pt idx="1232">
                  <c:v>100950.2397166993</c:v>
                </c:pt>
                <c:pt idx="1233">
                  <c:v>101065.63670556931</c:v>
                </c:pt>
                <c:pt idx="1234">
                  <c:v>101181.09065620885</c:v>
                </c:pt>
                <c:pt idx="1235">
                  <c:v>101296.60157588676</c:v>
                </c:pt>
                <c:pt idx="1236">
                  <c:v>101412.16947187405</c:v>
                </c:pt>
                <c:pt idx="1237">
                  <c:v>101527.79435144439</c:v>
                </c:pt>
                <c:pt idx="1238">
                  <c:v>101643.47622187401</c:v>
                </c:pt>
                <c:pt idx="1239">
                  <c:v>101759.21509044174</c:v>
                </c:pt>
                <c:pt idx="1240">
                  <c:v>101875.01096442882</c:v>
                </c:pt>
                <c:pt idx="1241">
                  <c:v>101990.86385111931</c:v>
                </c:pt>
                <c:pt idx="1242">
                  <c:v>102106.77375779962</c:v>
                </c:pt>
                <c:pt idx="1243">
                  <c:v>102222.74069175842</c:v>
                </c:pt>
                <c:pt idx="1244">
                  <c:v>102338.7646602875</c:v>
                </c:pt>
                <c:pt idx="1245">
                  <c:v>102454.84567068097</c:v>
                </c:pt>
                <c:pt idx="1246">
                  <c:v>102570.98373023528</c:v>
                </c:pt>
                <c:pt idx="1247">
                  <c:v>102687.17884624976</c:v>
                </c:pt>
                <c:pt idx="1248">
                  <c:v>102803.43102602611</c:v>
                </c:pt>
                <c:pt idx="1249">
                  <c:v>102919.74027686859</c:v>
                </c:pt>
                <c:pt idx="1250">
                  <c:v>103036.10660608408</c:v>
                </c:pt>
                <c:pt idx="1251">
                  <c:v>103152.53002098216</c:v>
                </c:pt>
                <c:pt idx="1252">
                  <c:v>103269.01052887447</c:v>
                </c:pt>
                <c:pt idx="1253">
                  <c:v>103385.54813707581</c:v>
                </c:pt>
                <c:pt idx="1254">
                  <c:v>103502.14285290321</c:v>
                </c:pt>
                <c:pt idx="1255">
                  <c:v>103618.79468367646</c:v>
                </c:pt>
                <c:pt idx="1256">
                  <c:v>103735.50363671735</c:v>
                </c:pt>
                <c:pt idx="1257">
                  <c:v>103852.26971935102</c:v>
                </c:pt>
                <c:pt idx="1258">
                  <c:v>103969.09293890484</c:v>
                </c:pt>
                <c:pt idx="1259">
                  <c:v>104085.97330270847</c:v>
                </c:pt>
                <c:pt idx="1260">
                  <c:v>104202.91081809455</c:v>
                </c:pt>
                <c:pt idx="1261">
                  <c:v>104319.90549239815</c:v>
                </c:pt>
                <c:pt idx="1262">
                  <c:v>104436.95733295688</c:v>
                </c:pt>
                <c:pt idx="1263">
                  <c:v>104554.0663471108</c:v>
                </c:pt>
                <c:pt idx="1264">
                  <c:v>104671.23254220281</c:v>
                </c:pt>
                <c:pt idx="1265">
                  <c:v>104788.45592557811</c:v>
                </c:pt>
                <c:pt idx="1266">
                  <c:v>104905.73650458462</c:v>
                </c:pt>
                <c:pt idx="1267">
                  <c:v>105023.07428657275</c:v>
                </c:pt>
                <c:pt idx="1268">
                  <c:v>105140.4692788956</c:v>
                </c:pt>
                <c:pt idx="1269">
                  <c:v>105257.92148890876</c:v>
                </c:pt>
                <c:pt idx="1270">
                  <c:v>105375.43092397043</c:v>
                </c:pt>
                <c:pt idx="1271">
                  <c:v>105492.99759144137</c:v>
                </c:pt>
                <c:pt idx="1272">
                  <c:v>105610.62149868495</c:v>
                </c:pt>
                <c:pt idx="1273">
                  <c:v>105728.30265306713</c:v>
                </c:pt>
                <c:pt idx="1274">
                  <c:v>105846.04106195612</c:v>
                </c:pt>
                <c:pt idx="1275">
                  <c:v>105963.8367327233</c:v>
                </c:pt>
                <c:pt idx="1276">
                  <c:v>106081.68967274218</c:v>
                </c:pt>
                <c:pt idx="1277">
                  <c:v>106199.59988938917</c:v>
                </c:pt>
                <c:pt idx="1278">
                  <c:v>106317.56739004272</c:v>
                </c:pt>
                <c:pt idx="1279">
                  <c:v>106435.59218208458</c:v>
                </c:pt>
                <c:pt idx="1280">
                  <c:v>106553.67427289864</c:v>
                </c:pt>
                <c:pt idx="1281">
                  <c:v>106671.81366987134</c:v>
                </c:pt>
                <c:pt idx="1282">
                  <c:v>106790.01038039204</c:v>
                </c:pt>
                <c:pt idx="1283">
                  <c:v>106908.26441185224</c:v>
                </c:pt>
                <c:pt idx="1284">
                  <c:v>107026.57577164646</c:v>
                </c:pt>
                <c:pt idx="1285">
                  <c:v>107144.94446717143</c:v>
                </c:pt>
                <c:pt idx="1286">
                  <c:v>107263.37050582693</c:v>
                </c:pt>
                <c:pt idx="1287">
                  <c:v>107381.85389501488</c:v>
                </c:pt>
                <c:pt idx="1288">
                  <c:v>107500.39464214008</c:v>
                </c:pt>
                <c:pt idx="1289">
                  <c:v>107618.99275460948</c:v>
                </c:pt>
                <c:pt idx="1290">
                  <c:v>107737.64823983338</c:v>
                </c:pt>
                <c:pt idx="1291">
                  <c:v>107856.36110522409</c:v>
                </c:pt>
                <c:pt idx="1292">
                  <c:v>107975.13135819646</c:v>
                </c:pt>
                <c:pt idx="1293">
                  <c:v>108093.95900616852</c:v>
                </c:pt>
                <c:pt idx="1294">
                  <c:v>108212.84405656012</c:v>
                </c:pt>
                <c:pt idx="1295">
                  <c:v>108331.78651679447</c:v>
                </c:pt>
                <c:pt idx="1296">
                  <c:v>108450.78639429684</c:v>
                </c:pt>
                <c:pt idx="1297">
                  <c:v>108569.84369649531</c:v>
                </c:pt>
                <c:pt idx="1298">
                  <c:v>108688.95843082049</c:v>
                </c:pt>
                <c:pt idx="1299">
                  <c:v>108808.13060470577</c:v>
                </c:pt>
                <c:pt idx="1300">
                  <c:v>108927.36022558666</c:v>
                </c:pt>
                <c:pt idx="1301">
                  <c:v>109046.6473009021</c:v>
                </c:pt>
                <c:pt idx="1302">
                  <c:v>109165.99183809277</c:v>
                </c:pt>
                <c:pt idx="1303">
                  <c:v>109285.39384460253</c:v>
                </c:pt>
                <c:pt idx="1304">
                  <c:v>109404.8533278775</c:v>
                </c:pt>
                <c:pt idx="1305">
                  <c:v>109524.37029536685</c:v>
                </c:pt>
                <c:pt idx="1306">
                  <c:v>109643.94475452162</c:v>
                </c:pt>
                <c:pt idx="1307">
                  <c:v>109763.57671279635</c:v>
                </c:pt>
                <c:pt idx="1308">
                  <c:v>109883.26617764727</c:v>
                </c:pt>
                <c:pt idx="1309">
                  <c:v>110003.0131565341</c:v>
                </c:pt>
                <c:pt idx="1310">
                  <c:v>110122.81765691865</c:v>
                </c:pt>
                <c:pt idx="1311">
                  <c:v>110242.67968626547</c:v>
                </c:pt>
                <c:pt idx="1312">
                  <c:v>110362.59925204144</c:v>
                </c:pt>
                <c:pt idx="1313">
                  <c:v>110482.57636171674</c:v>
                </c:pt>
                <c:pt idx="1314">
                  <c:v>110602.61102276354</c:v>
                </c:pt>
                <c:pt idx="1315">
                  <c:v>110722.70324265676</c:v>
                </c:pt>
                <c:pt idx="1316">
                  <c:v>110842.85302887416</c:v>
                </c:pt>
                <c:pt idx="1317">
                  <c:v>110963.06038889589</c:v>
                </c:pt>
                <c:pt idx="1318">
                  <c:v>111083.32533020478</c:v>
                </c:pt>
                <c:pt idx="1319">
                  <c:v>111203.64786028629</c:v>
                </c:pt>
                <c:pt idx="1320">
                  <c:v>111324.02798662863</c:v>
                </c:pt>
                <c:pt idx="1321">
                  <c:v>111444.46571672232</c:v>
                </c:pt>
                <c:pt idx="1322">
                  <c:v>111564.96105806074</c:v>
                </c:pt>
                <c:pt idx="1323">
                  <c:v>111685.51401814002</c:v>
                </c:pt>
                <c:pt idx="1324">
                  <c:v>111806.12460445848</c:v>
                </c:pt>
                <c:pt idx="1325">
                  <c:v>111926.79282451751</c:v>
                </c:pt>
                <c:pt idx="1326">
                  <c:v>112047.51868582089</c:v>
                </c:pt>
                <c:pt idx="1327">
                  <c:v>112168.30219587506</c:v>
                </c:pt>
                <c:pt idx="1328">
                  <c:v>112289.14336218906</c:v>
                </c:pt>
                <c:pt idx="1329">
                  <c:v>112410.04219227463</c:v>
                </c:pt>
                <c:pt idx="1330">
                  <c:v>112530.99869364608</c:v>
                </c:pt>
                <c:pt idx="1331">
                  <c:v>112652.01287382055</c:v>
                </c:pt>
                <c:pt idx="1332">
                  <c:v>112773.08474031737</c:v>
                </c:pt>
                <c:pt idx="1333">
                  <c:v>112894.21430065902</c:v>
                </c:pt>
                <c:pt idx="1334">
                  <c:v>113015.40156237026</c:v>
                </c:pt>
                <c:pt idx="1335">
                  <c:v>113136.64653297844</c:v>
                </c:pt>
                <c:pt idx="1336">
                  <c:v>113257.94922001404</c:v>
                </c:pt>
                <c:pt idx="1337">
                  <c:v>113379.30963100957</c:v>
                </c:pt>
                <c:pt idx="1338">
                  <c:v>113500.72777350043</c:v>
                </c:pt>
                <c:pt idx="1339">
                  <c:v>113622.20365502483</c:v>
                </c:pt>
                <c:pt idx="1340">
                  <c:v>113743.73728312342</c:v>
                </c:pt>
                <c:pt idx="1341">
                  <c:v>113865.32866533945</c:v>
                </c:pt>
                <c:pt idx="1342">
                  <c:v>113986.97780921889</c:v>
                </c:pt>
                <c:pt idx="1343">
                  <c:v>114108.68472231034</c:v>
                </c:pt>
                <c:pt idx="1344">
                  <c:v>114230.4494121652</c:v>
                </c:pt>
                <c:pt idx="1345">
                  <c:v>114352.27188633714</c:v>
                </c:pt>
                <c:pt idx="1346">
                  <c:v>114474.15215238278</c:v>
                </c:pt>
                <c:pt idx="1347">
                  <c:v>114596.09021786152</c:v>
                </c:pt>
                <c:pt idx="1348">
                  <c:v>114718.08609033485</c:v>
                </c:pt>
                <c:pt idx="1349">
                  <c:v>114840.13977736731</c:v>
                </c:pt>
                <c:pt idx="1350">
                  <c:v>114962.2512865263</c:v>
                </c:pt>
                <c:pt idx="1351">
                  <c:v>115084.4206253813</c:v>
                </c:pt>
                <c:pt idx="1352">
                  <c:v>115206.64780150494</c:v>
                </c:pt>
                <c:pt idx="1353">
                  <c:v>115328.93282247207</c:v>
                </c:pt>
                <c:pt idx="1354">
                  <c:v>115451.27569586052</c:v>
                </c:pt>
                <c:pt idx="1355">
                  <c:v>115573.67642925093</c:v>
                </c:pt>
                <c:pt idx="1356">
                  <c:v>115696.13503022597</c:v>
                </c:pt>
                <c:pt idx="1357">
                  <c:v>115818.65150637124</c:v>
                </c:pt>
                <c:pt idx="1358">
                  <c:v>115941.22586527551</c:v>
                </c:pt>
                <c:pt idx="1359">
                  <c:v>116063.85811452965</c:v>
                </c:pt>
                <c:pt idx="1360">
                  <c:v>116186.54826172708</c:v>
                </c:pt>
                <c:pt idx="1361">
                  <c:v>116309.2963144642</c:v>
                </c:pt>
                <c:pt idx="1362">
                  <c:v>116432.10228034023</c:v>
                </c:pt>
                <c:pt idx="1363">
                  <c:v>116554.96616695657</c:v>
                </c:pt>
                <c:pt idx="1364">
                  <c:v>116677.88798191743</c:v>
                </c:pt>
                <c:pt idx="1365">
                  <c:v>116800.86773283003</c:v>
                </c:pt>
                <c:pt idx="1366">
                  <c:v>116923.90542730373</c:v>
                </c:pt>
                <c:pt idx="1367">
                  <c:v>117047.00107295114</c:v>
                </c:pt>
                <c:pt idx="1368">
                  <c:v>117170.15467738695</c:v>
                </c:pt>
                <c:pt idx="1369">
                  <c:v>117293.36624822879</c:v>
                </c:pt>
                <c:pt idx="1370">
                  <c:v>117416.63579309691</c:v>
                </c:pt>
                <c:pt idx="1371">
                  <c:v>117539.96331961452</c:v>
                </c:pt>
                <c:pt idx="1372">
                  <c:v>117663.34883540682</c:v>
                </c:pt>
                <c:pt idx="1373">
                  <c:v>117786.79234810245</c:v>
                </c:pt>
                <c:pt idx="1374">
                  <c:v>117910.29386533229</c:v>
                </c:pt>
                <c:pt idx="1375">
                  <c:v>118033.85339472986</c:v>
                </c:pt>
                <c:pt idx="1376">
                  <c:v>118157.47094393169</c:v>
                </c:pt>
                <c:pt idx="1377">
                  <c:v>118281.14652057643</c:v>
                </c:pt>
                <c:pt idx="1378">
                  <c:v>118404.88013230587</c:v>
                </c:pt>
                <c:pt idx="1379">
                  <c:v>118528.67178676437</c:v>
                </c:pt>
                <c:pt idx="1380">
                  <c:v>118652.52149159888</c:v>
                </c:pt>
                <c:pt idx="1381">
                  <c:v>118776.42925445909</c:v>
                </c:pt>
                <c:pt idx="1382">
                  <c:v>118900.39508299746</c:v>
                </c:pt>
                <c:pt idx="1383">
                  <c:v>119024.4189848688</c:v>
                </c:pt>
                <c:pt idx="1384">
                  <c:v>119148.50096773106</c:v>
                </c:pt>
                <c:pt idx="1385">
                  <c:v>119272.6410392445</c:v>
                </c:pt>
                <c:pt idx="1386">
                  <c:v>119396.83920707213</c:v>
                </c:pt>
                <c:pt idx="1387">
                  <c:v>119521.09547887988</c:v>
                </c:pt>
                <c:pt idx="1388">
                  <c:v>119645.40986233608</c:v>
                </c:pt>
                <c:pt idx="1389">
                  <c:v>119769.78236511169</c:v>
                </c:pt>
                <c:pt idx="1390">
                  <c:v>119894.21299488093</c:v>
                </c:pt>
                <c:pt idx="1391">
                  <c:v>120018.70175931999</c:v>
                </c:pt>
                <c:pt idx="1392">
                  <c:v>120143.24866610821</c:v>
                </c:pt>
                <c:pt idx="1393">
                  <c:v>120267.85372292723</c:v>
                </c:pt>
                <c:pt idx="1394">
                  <c:v>120392.51693746199</c:v>
                </c:pt>
                <c:pt idx="1395">
                  <c:v>120517.23831739929</c:v>
                </c:pt>
                <c:pt idx="1396">
                  <c:v>120642.01787042939</c:v>
                </c:pt>
                <c:pt idx="1397">
                  <c:v>120766.8556042447</c:v>
                </c:pt>
                <c:pt idx="1398">
                  <c:v>120891.75152654089</c:v>
                </c:pt>
                <c:pt idx="1399">
                  <c:v>121016.70564501565</c:v>
                </c:pt>
                <c:pt idx="1400">
                  <c:v>121141.7179673698</c:v>
                </c:pt>
                <c:pt idx="1401">
                  <c:v>121266.78850130674</c:v>
                </c:pt>
                <c:pt idx="1402">
                  <c:v>121391.9172545327</c:v>
                </c:pt>
                <c:pt idx="1403">
                  <c:v>121517.10423475638</c:v>
                </c:pt>
                <c:pt idx="1404">
                  <c:v>121642.34944968918</c:v>
                </c:pt>
                <c:pt idx="1405">
                  <c:v>121767.65290704535</c:v>
                </c:pt>
                <c:pt idx="1406">
                  <c:v>121893.01461454201</c:v>
                </c:pt>
                <c:pt idx="1407">
                  <c:v>122018.43457989868</c:v>
                </c:pt>
                <c:pt idx="1408">
                  <c:v>122143.91281083747</c:v>
                </c:pt>
                <c:pt idx="1409">
                  <c:v>122269.44931508349</c:v>
                </c:pt>
                <c:pt idx="1410">
                  <c:v>122395.04410036448</c:v>
                </c:pt>
                <c:pt idx="1411">
                  <c:v>122520.69717441093</c:v>
                </c:pt>
                <c:pt idx="1412">
                  <c:v>122646.40854495592</c:v>
                </c:pt>
                <c:pt idx="1413">
                  <c:v>122772.17821973511</c:v>
                </c:pt>
                <c:pt idx="1414">
                  <c:v>122898.00620648735</c:v>
                </c:pt>
                <c:pt idx="1415">
                  <c:v>123023.89251295374</c:v>
                </c:pt>
                <c:pt idx="1416">
                  <c:v>123149.83714687808</c:v>
                </c:pt>
                <c:pt idx="1417">
                  <c:v>123275.84011600728</c:v>
                </c:pt>
                <c:pt idx="1418">
                  <c:v>123401.90142809064</c:v>
                </c:pt>
                <c:pt idx="1419">
                  <c:v>123528.02109088036</c:v>
                </c:pt>
                <c:pt idx="1420">
                  <c:v>123654.19911213103</c:v>
                </c:pt>
                <c:pt idx="1421">
                  <c:v>123780.43549960021</c:v>
                </c:pt>
                <c:pt idx="1422">
                  <c:v>123906.73026104836</c:v>
                </c:pt>
                <c:pt idx="1423">
                  <c:v>124033.08340423818</c:v>
                </c:pt>
                <c:pt idx="1424">
                  <c:v>124159.49493693555</c:v>
                </c:pt>
                <c:pt idx="1425">
                  <c:v>124285.9648669087</c:v>
                </c:pt>
                <c:pt idx="1426">
                  <c:v>124412.49320192885</c:v>
                </c:pt>
                <c:pt idx="1427">
                  <c:v>124539.07994976973</c:v>
                </c:pt>
                <c:pt idx="1428">
                  <c:v>124665.72511820804</c:v>
                </c:pt>
                <c:pt idx="1429">
                  <c:v>124792.42871502283</c:v>
                </c:pt>
                <c:pt idx="1430">
                  <c:v>124919.19074799628</c:v>
                </c:pt>
                <c:pt idx="1431">
                  <c:v>125046.01122491309</c:v>
                </c:pt>
                <c:pt idx="1432">
                  <c:v>125172.8901535607</c:v>
                </c:pt>
                <c:pt idx="1433">
                  <c:v>125299.82754172926</c:v>
                </c:pt>
                <c:pt idx="1434">
                  <c:v>125426.82339721161</c:v>
                </c:pt>
                <c:pt idx="1435">
                  <c:v>125553.87772780359</c:v>
                </c:pt>
                <c:pt idx="1436">
                  <c:v>125680.99054130337</c:v>
                </c:pt>
                <c:pt idx="1437">
                  <c:v>125808.16184551212</c:v>
                </c:pt>
                <c:pt idx="1438">
                  <c:v>125935.39164823361</c:v>
                </c:pt>
                <c:pt idx="1439">
                  <c:v>126062.67995727432</c:v>
                </c:pt>
                <c:pt idx="1440">
                  <c:v>126190.02678044379</c:v>
                </c:pt>
                <c:pt idx="1441">
                  <c:v>126317.43212555366</c:v>
                </c:pt>
                <c:pt idx="1442">
                  <c:v>126444.8960004189</c:v>
                </c:pt>
                <c:pt idx="1443">
                  <c:v>126572.41841285712</c:v>
                </c:pt>
                <c:pt idx="1444">
                  <c:v>126699.9993706883</c:v>
                </c:pt>
                <c:pt idx="1445">
                  <c:v>126827.63888173555</c:v>
                </c:pt>
                <c:pt idx="1446">
                  <c:v>126955.33695382466</c:v>
                </c:pt>
                <c:pt idx="1447">
                  <c:v>127083.09359478374</c:v>
                </c:pt>
                <c:pt idx="1448">
                  <c:v>127210.90881244426</c:v>
                </c:pt>
                <c:pt idx="1449">
                  <c:v>127338.78261464006</c:v>
                </c:pt>
                <c:pt idx="1450">
                  <c:v>127466.71500920769</c:v>
                </c:pt>
                <c:pt idx="1451">
                  <c:v>127594.70600398684</c:v>
                </c:pt>
                <c:pt idx="1452">
                  <c:v>127722.75560681931</c:v>
                </c:pt>
                <c:pt idx="1453">
                  <c:v>127850.86382555033</c:v>
                </c:pt>
                <c:pt idx="1454">
                  <c:v>127979.03066802725</c:v>
                </c:pt>
                <c:pt idx="1455">
                  <c:v>128107.25614210064</c:v>
                </c:pt>
                <c:pt idx="1456">
                  <c:v>128235.54025562351</c:v>
                </c:pt>
                <c:pt idx="1457">
                  <c:v>128363.88301645202</c:v>
                </c:pt>
                <c:pt idx="1458">
                  <c:v>128492.28443244443</c:v>
                </c:pt>
                <c:pt idx="1459">
                  <c:v>128620.7445114624</c:v>
                </c:pt>
                <c:pt idx="1460">
                  <c:v>128749.26326136997</c:v>
                </c:pt>
                <c:pt idx="1461">
                  <c:v>128877.84069003403</c:v>
                </c:pt>
                <c:pt idx="1462">
                  <c:v>129006.4768053243</c:v>
                </c:pt>
                <c:pt idx="1463">
                  <c:v>129135.17161511307</c:v>
                </c:pt>
                <c:pt idx="1464">
                  <c:v>129263.92512727556</c:v>
                </c:pt>
                <c:pt idx="1465">
                  <c:v>129392.73734968966</c:v>
                </c:pt>
                <c:pt idx="1466">
                  <c:v>129521.60829023602</c:v>
                </c:pt>
                <c:pt idx="1467">
                  <c:v>129650.53795679814</c:v>
                </c:pt>
                <c:pt idx="1468">
                  <c:v>129779.52635726221</c:v>
                </c:pt>
                <c:pt idx="1469">
                  <c:v>129908.57349951724</c:v>
                </c:pt>
                <c:pt idx="1470">
                  <c:v>130037.6793914547</c:v>
                </c:pt>
                <c:pt idx="1471">
                  <c:v>130166.84404096928</c:v>
                </c:pt>
                <c:pt idx="1472">
                  <c:v>130296.06745595809</c:v>
                </c:pt>
                <c:pt idx="1473">
                  <c:v>130425.34964432124</c:v>
                </c:pt>
                <c:pt idx="1474">
                  <c:v>130554.69061396156</c:v>
                </c:pt>
                <c:pt idx="1475">
                  <c:v>130684.09037278431</c:v>
                </c:pt>
                <c:pt idx="1476">
                  <c:v>130813.5489286981</c:v>
                </c:pt>
                <c:pt idx="1477">
                  <c:v>130943.06628961381</c:v>
                </c:pt>
                <c:pt idx="1478">
                  <c:v>131072.64246344537</c:v>
                </c:pt>
                <c:pt idx="1479">
                  <c:v>131202.27745810931</c:v>
                </c:pt>
                <c:pt idx="1480">
                  <c:v>131331.97128152504</c:v>
                </c:pt>
                <c:pt idx="1481">
                  <c:v>131461.72394161491</c:v>
                </c:pt>
                <c:pt idx="1482">
                  <c:v>131591.53544630352</c:v>
                </c:pt>
                <c:pt idx="1483">
                  <c:v>131721.40580351872</c:v>
                </c:pt>
                <c:pt idx="1484">
                  <c:v>131851.33502119104</c:v>
                </c:pt>
                <c:pt idx="1485">
                  <c:v>131981.32310725359</c:v>
                </c:pt>
                <c:pt idx="1486">
                  <c:v>132111.37006964255</c:v>
                </c:pt>
                <c:pt idx="1487">
                  <c:v>132241.47591629688</c:v>
                </c:pt>
                <c:pt idx="1488">
                  <c:v>132371.64065515785</c:v>
                </c:pt>
                <c:pt idx="1489">
                  <c:v>132501.8642941697</c:v>
                </c:pt>
                <c:pt idx="1490">
                  <c:v>132632.14684128002</c:v>
                </c:pt>
                <c:pt idx="1491">
                  <c:v>132762.48830443859</c:v>
                </c:pt>
                <c:pt idx="1492">
                  <c:v>132892.88869159788</c:v>
                </c:pt>
                <c:pt idx="1493">
                  <c:v>133023.34801071376</c:v>
                </c:pt>
                <c:pt idx="1494">
                  <c:v>133153.86626974423</c:v>
                </c:pt>
                <c:pt idx="1495">
                  <c:v>133284.44347665057</c:v>
                </c:pt>
                <c:pt idx="1496">
                  <c:v>133415.07963939648</c:v>
                </c:pt>
                <c:pt idx="1497">
                  <c:v>133545.77476594865</c:v>
                </c:pt>
                <c:pt idx="1498">
                  <c:v>133676.52886427651</c:v>
                </c:pt>
                <c:pt idx="1499">
                  <c:v>133807.34194235224</c:v>
                </c:pt>
                <c:pt idx="1500">
                  <c:v>133938.21400815086</c:v>
                </c:pt>
                <c:pt idx="1501">
                  <c:v>134069.14506965037</c:v>
                </c:pt>
                <c:pt idx="1502">
                  <c:v>134200.13513483104</c:v>
                </c:pt>
                <c:pt idx="1503">
                  <c:v>134331.18421167653</c:v>
                </c:pt>
                <c:pt idx="1504">
                  <c:v>134462.29230817282</c:v>
                </c:pt>
                <c:pt idx="1505">
                  <c:v>134593.45943230912</c:v>
                </c:pt>
                <c:pt idx="1506">
                  <c:v>134724.68559207694</c:v>
                </c:pt>
                <c:pt idx="1507">
                  <c:v>134855.97079547105</c:v>
                </c:pt>
                <c:pt idx="1508">
                  <c:v>134987.31505048875</c:v>
                </c:pt>
                <c:pt idx="1509">
                  <c:v>135118.71836513025</c:v>
                </c:pt>
                <c:pt idx="1510">
                  <c:v>135250.18074739861</c:v>
                </c:pt>
                <c:pt idx="1511">
                  <c:v>135381.70220529931</c:v>
                </c:pt>
                <c:pt idx="1512">
                  <c:v>135513.28274684126</c:v>
                </c:pt>
                <c:pt idx="1513">
                  <c:v>135644.92238003566</c:v>
                </c:pt>
                <c:pt idx="1514">
                  <c:v>135776.6211128968</c:v>
                </c:pt>
                <c:pt idx="1515">
                  <c:v>135908.37895344145</c:v>
                </c:pt>
                <c:pt idx="1516">
                  <c:v>136040.19590968965</c:v>
                </c:pt>
                <c:pt idx="1517">
                  <c:v>136172.07198966391</c:v>
                </c:pt>
                <c:pt idx="1518">
                  <c:v>136304.00720138964</c:v>
                </c:pt>
                <c:pt idx="1519">
                  <c:v>136436.00155289512</c:v>
                </c:pt>
                <c:pt idx="1520">
                  <c:v>136568.05505221128</c:v>
                </c:pt>
                <c:pt idx="1521">
                  <c:v>136700.16770737202</c:v>
                </c:pt>
                <c:pt idx="1522">
                  <c:v>136832.33952641411</c:v>
                </c:pt>
                <c:pt idx="1523">
                  <c:v>136964.57051737673</c:v>
                </c:pt>
                <c:pt idx="1524">
                  <c:v>137096.86068830255</c:v>
                </c:pt>
                <c:pt idx="1525">
                  <c:v>137229.21004723635</c:v>
                </c:pt>
                <c:pt idx="1526">
                  <c:v>137361.61860222608</c:v>
                </c:pt>
                <c:pt idx="1527">
                  <c:v>137494.08636132261</c:v>
                </c:pt>
                <c:pt idx="1528">
                  <c:v>137626.61333257952</c:v>
                </c:pt>
                <c:pt idx="1529">
                  <c:v>137759.19952405302</c:v>
                </c:pt>
                <c:pt idx="1530">
                  <c:v>137891.8449438024</c:v>
                </c:pt>
                <c:pt idx="1531">
                  <c:v>138024.54959988972</c:v>
                </c:pt>
                <c:pt idx="1532">
                  <c:v>138157.31350037962</c:v>
                </c:pt>
                <c:pt idx="1533">
                  <c:v>138290.13665333993</c:v>
                </c:pt>
                <c:pt idx="1534">
                  <c:v>138423.01906684111</c:v>
                </c:pt>
                <c:pt idx="1535">
                  <c:v>138555.96074895645</c:v>
                </c:pt>
                <c:pt idx="1536">
                  <c:v>138688.96170776192</c:v>
                </c:pt>
                <c:pt idx="1537">
                  <c:v>138822.02195133676</c:v>
                </c:pt>
                <c:pt idx="1538">
                  <c:v>138955.14148776274</c:v>
                </c:pt>
                <c:pt idx="1539">
                  <c:v>139088.32032512414</c:v>
                </c:pt>
                <c:pt idx="1540">
                  <c:v>139221.55847150879</c:v>
                </c:pt>
                <c:pt idx="1541">
                  <c:v>139354.85593500687</c:v>
                </c:pt>
                <c:pt idx="1542">
                  <c:v>139488.2127237113</c:v>
                </c:pt>
                <c:pt idx="1543">
                  <c:v>139621.62884571822</c:v>
                </c:pt>
                <c:pt idx="1544">
                  <c:v>139755.1043091263</c:v>
                </c:pt>
                <c:pt idx="1545">
                  <c:v>139888.63912203733</c:v>
                </c:pt>
                <c:pt idx="1546">
                  <c:v>140022.23329255552</c:v>
                </c:pt>
                <c:pt idx="1547">
                  <c:v>140155.88682878832</c:v>
                </c:pt>
                <c:pt idx="1548">
                  <c:v>140289.59973884578</c:v>
                </c:pt>
                <c:pt idx="1549">
                  <c:v>140423.37203084098</c:v>
                </c:pt>
                <c:pt idx="1550">
                  <c:v>140557.20371288952</c:v>
                </c:pt>
                <c:pt idx="1551">
                  <c:v>140691.0947931101</c:v>
                </c:pt>
                <c:pt idx="1552">
                  <c:v>140825.04527962426</c:v>
                </c:pt>
                <c:pt idx="1553">
                  <c:v>140959.05518055637</c:v>
                </c:pt>
                <c:pt idx="1554">
                  <c:v>141093.12450403365</c:v>
                </c:pt>
                <c:pt idx="1555">
                  <c:v>141227.25325818593</c:v>
                </c:pt>
                <c:pt idx="1556">
                  <c:v>141361.44145114624</c:v>
                </c:pt>
                <c:pt idx="1557">
                  <c:v>141495.68909105018</c:v>
                </c:pt>
                <c:pt idx="1558">
                  <c:v>141629.99618603638</c:v>
                </c:pt>
                <c:pt idx="1559">
                  <c:v>141764.36274424626</c:v>
                </c:pt>
                <c:pt idx="1560">
                  <c:v>141898.78877382394</c:v>
                </c:pt>
                <c:pt idx="1561">
                  <c:v>142033.2742829168</c:v>
                </c:pt>
                <c:pt idx="1562">
                  <c:v>142167.81927967456</c:v>
                </c:pt>
                <c:pt idx="1563">
                  <c:v>142302.42377225007</c:v>
                </c:pt>
                <c:pt idx="1564">
                  <c:v>142437.08776879896</c:v>
                </c:pt>
                <c:pt idx="1565">
                  <c:v>142571.81127747995</c:v>
                </c:pt>
                <c:pt idx="1566">
                  <c:v>142706.59430645418</c:v>
                </c:pt>
                <c:pt idx="1567">
                  <c:v>142841.43686388616</c:v>
                </c:pt>
                <c:pt idx="1568">
                  <c:v>142976.33895794273</c:v>
                </c:pt>
                <c:pt idx="1569">
                  <c:v>143111.300596794</c:v>
                </c:pt>
                <c:pt idx="1570">
                  <c:v>143246.32178861272</c:v>
                </c:pt>
                <c:pt idx="1571">
                  <c:v>143381.40254157456</c:v>
                </c:pt>
                <c:pt idx="1572">
                  <c:v>143516.54286385811</c:v>
                </c:pt>
                <c:pt idx="1573">
                  <c:v>143651.74276364467</c:v>
                </c:pt>
                <c:pt idx="1574">
                  <c:v>143787.00224911849</c:v>
                </c:pt>
                <c:pt idx="1575">
                  <c:v>143922.32132846687</c:v>
                </c:pt>
                <c:pt idx="1576">
                  <c:v>144057.70000987966</c:v>
                </c:pt>
                <c:pt idx="1577">
                  <c:v>144193.13830154989</c:v>
                </c:pt>
                <c:pt idx="1578">
                  <c:v>144328.63621167291</c:v>
                </c:pt>
                <c:pt idx="1579">
                  <c:v>144464.19374844781</c:v>
                </c:pt>
                <c:pt idx="1580">
                  <c:v>144599.81092007575</c:v>
                </c:pt>
                <c:pt idx="1581">
                  <c:v>144735.48773476103</c:v>
                </c:pt>
                <c:pt idx="1582">
                  <c:v>144871.224200711</c:v>
                </c:pt>
                <c:pt idx="1583">
                  <c:v>145007.02032613585</c:v>
                </c:pt>
                <c:pt idx="1584">
                  <c:v>145142.87611924828</c:v>
                </c:pt>
                <c:pt idx="1585">
                  <c:v>145278.79158826428</c:v>
                </c:pt>
                <c:pt idx="1586">
                  <c:v>145414.76674140245</c:v>
                </c:pt>
                <c:pt idx="1587">
                  <c:v>145550.80158688454</c:v>
                </c:pt>
                <c:pt idx="1588">
                  <c:v>145686.89613293495</c:v>
                </c:pt>
                <c:pt idx="1589">
                  <c:v>145823.050387781</c:v>
                </c:pt>
                <c:pt idx="1590">
                  <c:v>145959.26435965288</c:v>
                </c:pt>
                <c:pt idx="1591">
                  <c:v>146095.53805678373</c:v>
                </c:pt>
                <c:pt idx="1592">
                  <c:v>146231.87148740963</c:v>
                </c:pt>
                <c:pt idx="1593">
                  <c:v>146368.26465976919</c:v>
                </c:pt>
                <c:pt idx="1594">
                  <c:v>146504.71758210438</c:v>
                </c:pt>
                <c:pt idx="1595">
                  <c:v>146641.23026265966</c:v>
                </c:pt>
                <c:pt idx="1596">
                  <c:v>146777.80270968293</c:v>
                </c:pt>
                <c:pt idx="1597">
                  <c:v>146914.43493142421</c:v>
                </c:pt>
                <c:pt idx="1598">
                  <c:v>147051.12693613704</c:v>
                </c:pt>
                <c:pt idx="1599">
                  <c:v>147187.8787320774</c:v>
                </c:pt>
                <c:pt idx="1600">
                  <c:v>147324.69032750462</c:v>
                </c:pt>
                <c:pt idx="1601">
                  <c:v>147461.56173068041</c:v>
                </c:pt>
                <c:pt idx="1602">
                  <c:v>147598.49294986995</c:v>
                </c:pt>
                <c:pt idx="1603">
                  <c:v>147735.48399334057</c:v>
                </c:pt>
                <c:pt idx="1604">
                  <c:v>147872.53486936324</c:v>
                </c:pt>
                <c:pt idx="1605">
                  <c:v>148009.64558621147</c:v>
                </c:pt>
                <c:pt idx="1606">
                  <c:v>148146.81615216163</c:v>
                </c:pt>
                <c:pt idx="1607">
                  <c:v>148284.04657549295</c:v>
                </c:pt>
                <c:pt idx="1608">
                  <c:v>148421.33686448805</c:v>
                </c:pt>
                <c:pt idx="1609">
                  <c:v>148558.68702743168</c:v>
                </c:pt>
                <c:pt idx="1610">
                  <c:v>148696.09707261197</c:v>
                </c:pt>
                <c:pt idx="1611">
                  <c:v>148833.56700832004</c:v>
                </c:pt>
                <c:pt idx="1612">
                  <c:v>148971.09684284957</c:v>
                </c:pt>
                <c:pt idx="1613">
                  <c:v>149108.6865844971</c:v>
                </c:pt>
                <c:pt idx="1614">
                  <c:v>149246.33624156288</c:v>
                </c:pt>
                <c:pt idx="1615">
                  <c:v>149384.04582234888</c:v>
                </c:pt>
                <c:pt idx="1616">
                  <c:v>149521.81533516082</c:v>
                </c:pt>
                <c:pt idx="1617">
                  <c:v>149659.64478830708</c:v>
                </c:pt>
                <c:pt idx="1618">
                  <c:v>149797.53419009876</c:v>
                </c:pt>
                <c:pt idx="1619">
                  <c:v>149935.48354885017</c:v>
                </c:pt>
                <c:pt idx="1620">
                  <c:v>150073.49287287856</c:v>
                </c:pt>
                <c:pt idx="1621">
                  <c:v>150211.5621705036</c:v>
                </c:pt>
                <c:pt idx="1622">
                  <c:v>150349.69145004838</c:v>
                </c:pt>
                <c:pt idx="1623">
                  <c:v>150487.88071983895</c:v>
                </c:pt>
                <c:pt idx="1624">
                  <c:v>150626.12998820376</c:v>
                </c:pt>
                <c:pt idx="1625">
                  <c:v>150764.43926347443</c:v>
                </c:pt>
                <c:pt idx="1626">
                  <c:v>150902.80855398584</c:v>
                </c:pt>
                <c:pt idx="1627">
                  <c:v>151041.23786807526</c:v>
                </c:pt>
                <c:pt idx="1628">
                  <c:v>151179.72721408319</c:v>
                </c:pt>
                <c:pt idx="1629">
                  <c:v>151318.27660035293</c:v>
                </c:pt>
                <c:pt idx="1630">
                  <c:v>151456.88603523077</c:v>
                </c:pt>
                <c:pt idx="1631">
                  <c:v>151595.55552706582</c:v>
                </c:pt>
                <c:pt idx="1632">
                  <c:v>151734.28508421025</c:v>
                </c:pt>
                <c:pt idx="1633">
                  <c:v>151873.07471501917</c:v>
                </c:pt>
                <c:pt idx="1634">
                  <c:v>152011.92442785023</c:v>
                </c:pt>
                <c:pt idx="1635">
                  <c:v>152150.83423106465</c:v>
                </c:pt>
                <c:pt idx="1636">
                  <c:v>152289.8041330261</c:v>
                </c:pt>
                <c:pt idx="1637">
                  <c:v>152428.83414210129</c:v>
                </c:pt>
                <c:pt idx="1638">
                  <c:v>152567.92426665983</c:v>
                </c:pt>
                <c:pt idx="1639">
                  <c:v>152707.07451507443</c:v>
                </c:pt>
                <c:pt idx="1640">
                  <c:v>152846.28489572046</c:v>
                </c:pt>
                <c:pt idx="1641">
                  <c:v>152985.55541697648</c:v>
                </c:pt>
                <c:pt idx="1642">
                  <c:v>153124.88608722389</c:v>
                </c:pt>
                <c:pt idx="1643">
                  <c:v>153264.276914847</c:v>
                </c:pt>
                <c:pt idx="1644">
                  <c:v>153403.72790823312</c:v>
                </c:pt>
                <c:pt idx="1645">
                  <c:v>153543.23907577212</c:v>
                </c:pt>
                <c:pt idx="1646">
                  <c:v>153682.81042585758</c:v>
                </c:pt>
                <c:pt idx="1647">
                  <c:v>153822.44196688518</c:v>
                </c:pt>
                <c:pt idx="1648">
                  <c:v>153962.13370725416</c:v>
                </c:pt>
                <c:pt idx="1649">
                  <c:v>154101.88565536664</c:v>
                </c:pt>
                <c:pt idx="1650">
                  <c:v>154241.69781962689</c:v>
                </c:pt>
                <c:pt idx="1651">
                  <c:v>154381.57020844336</c:v>
                </c:pt>
                <c:pt idx="1652">
                  <c:v>154521.50283022656</c:v>
                </c:pt>
                <c:pt idx="1653">
                  <c:v>154661.49569339002</c:v>
                </c:pt>
                <c:pt idx="1654">
                  <c:v>154801.54880635079</c:v>
                </c:pt>
                <c:pt idx="1655">
                  <c:v>154941.66217752825</c:v>
                </c:pt>
                <c:pt idx="1656">
                  <c:v>155081.835815345</c:v>
                </c:pt>
                <c:pt idx="1657">
                  <c:v>155222.06972822658</c:v>
                </c:pt>
                <c:pt idx="1658">
                  <c:v>155362.36392460141</c:v>
                </c:pt>
                <c:pt idx="1659">
                  <c:v>155502.71841290063</c:v>
                </c:pt>
                <c:pt idx="1660">
                  <c:v>155643.13320155913</c:v>
                </c:pt>
                <c:pt idx="1661">
                  <c:v>155783.60829901387</c:v>
                </c:pt>
                <c:pt idx="1662">
                  <c:v>155924.14371370513</c:v>
                </c:pt>
                <c:pt idx="1663">
                  <c:v>156064.73945407619</c:v>
                </c:pt>
                <c:pt idx="1664">
                  <c:v>156205.39552857314</c:v>
                </c:pt>
                <c:pt idx="1665">
                  <c:v>156346.11194564519</c:v>
                </c:pt>
                <c:pt idx="1666">
                  <c:v>156486.88871374447</c:v>
                </c:pt>
                <c:pt idx="1667">
                  <c:v>156627.72584132597</c:v>
                </c:pt>
                <c:pt idx="1668">
                  <c:v>156768.62333684764</c:v>
                </c:pt>
                <c:pt idx="1669">
                  <c:v>156909.58120877045</c:v>
                </c:pt>
                <c:pt idx="1670">
                  <c:v>157050.59946555848</c:v>
                </c:pt>
                <c:pt idx="1671">
                  <c:v>157191.67811567831</c:v>
                </c:pt>
                <c:pt idx="1672">
                  <c:v>157332.81716760027</c:v>
                </c:pt>
                <c:pt idx="1673">
                  <c:v>157474.01662979662</c:v>
                </c:pt>
                <c:pt idx="1674">
                  <c:v>157615.27651074357</c:v>
                </c:pt>
                <c:pt idx="1675">
                  <c:v>157756.59681891964</c:v>
                </c:pt>
                <c:pt idx="1676">
                  <c:v>157897.97756280686</c:v>
                </c:pt>
                <c:pt idx="1677">
                  <c:v>158039.41875088925</c:v>
                </c:pt>
                <c:pt idx="1678">
                  <c:v>158180.92039165535</c:v>
                </c:pt>
                <c:pt idx="1679">
                  <c:v>158322.4824935951</c:v>
                </c:pt>
                <c:pt idx="1680">
                  <c:v>158464.10506520249</c:v>
                </c:pt>
                <c:pt idx="1681">
                  <c:v>158605.78811497381</c:v>
                </c:pt>
                <c:pt idx="1682">
                  <c:v>158747.53165140885</c:v>
                </c:pt>
                <c:pt idx="1683">
                  <c:v>158889.33568300997</c:v>
                </c:pt>
                <c:pt idx="1684">
                  <c:v>159031.2002182827</c:v>
                </c:pt>
                <c:pt idx="1685">
                  <c:v>159173.12526573573</c:v>
                </c:pt>
                <c:pt idx="1686">
                  <c:v>159315.11083388014</c:v>
                </c:pt>
                <c:pt idx="1687">
                  <c:v>159457.15693123086</c:v>
                </c:pt>
                <c:pt idx="1688">
                  <c:v>159599.26356630475</c:v>
                </c:pt>
                <c:pt idx="1689">
                  <c:v>159741.43074762265</c:v>
                </c:pt>
                <c:pt idx="1690">
                  <c:v>159883.65848370758</c:v>
                </c:pt>
                <c:pt idx="1691">
                  <c:v>160025.94678308634</c:v>
                </c:pt>
                <c:pt idx="1692">
                  <c:v>160168.29565428791</c:v>
                </c:pt>
                <c:pt idx="1693">
                  <c:v>160310.70510584483</c:v>
                </c:pt>
                <c:pt idx="1694">
                  <c:v>160453.17514629225</c:v>
                </c:pt>
                <c:pt idx="1695">
                  <c:v>160595.70578416853</c:v>
                </c:pt>
                <c:pt idx="1696">
                  <c:v>160738.29702801511</c:v>
                </c:pt>
                <c:pt idx="1697">
                  <c:v>160880.94888637617</c:v>
                </c:pt>
                <c:pt idx="1698">
                  <c:v>161023.66136779892</c:v>
                </c:pt>
                <c:pt idx="1699">
                  <c:v>161166.43448083405</c:v>
                </c:pt>
                <c:pt idx="1700">
                  <c:v>161309.26823403424</c:v>
                </c:pt>
                <c:pt idx="1701">
                  <c:v>161452.16263595611</c:v>
                </c:pt>
                <c:pt idx="1702">
                  <c:v>161595.11769515867</c:v>
                </c:pt>
                <c:pt idx="1703">
                  <c:v>161738.13342020434</c:v>
                </c:pt>
                <c:pt idx="1704">
                  <c:v>161881.20981965843</c:v>
                </c:pt>
                <c:pt idx="1705">
                  <c:v>162024.34690208893</c:v>
                </c:pt>
                <c:pt idx="1706">
                  <c:v>162167.54467606742</c:v>
                </c:pt>
                <c:pt idx="1707">
                  <c:v>162310.80315016801</c:v>
                </c:pt>
                <c:pt idx="1708">
                  <c:v>162454.12233296793</c:v>
                </c:pt>
                <c:pt idx="1709">
                  <c:v>162597.50223304736</c:v>
                </c:pt>
                <c:pt idx="1710">
                  <c:v>162740.94285898958</c:v>
                </c:pt>
                <c:pt idx="1711">
                  <c:v>162884.44421938088</c:v>
                </c:pt>
                <c:pt idx="1712">
                  <c:v>163028.00632281063</c:v>
                </c:pt>
                <c:pt idx="1713">
                  <c:v>163171.62917787087</c:v>
                </c:pt>
                <c:pt idx="1714">
                  <c:v>163315.31279315718</c:v>
                </c:pt>
                <c:pt idx="1715">
                  <c:v>163459.05717726753</c:v>
                </c:pt>
                <c:pt idx="1716">
                  <c:v>163602.86233880353</c:v>
                </c:pt>
                <c:pt idx="1717">
                  <c:v>163746.72828636921</c:v>
                </c:pt>
                <c:pt idx="1718">
                  <c:v>163890.65502857201</c:v>
                </c:pt>
                <c:pt idx="1719">
                  <c:v>164034.64257402247</c:v>
                </c:pt>
                <c:pt idx="1720">
                  <c:v>164178.69093133355</c:v>
                </c:pt>
                <c:pt idx="1721">
                  <c:v>164322.80010912172</c:v>
                </c:pt>
                <c:pt idx="1722">
                  <c:v>164466.97011600668</c:v>
                </c:pt>
                <c:pt idx="1723">
                  <c:v>164611.20096061038</c:v>
                </c:pt>
                <c:pt idx="1724">
                  <c:v>164755.49265155866</c:v>
                </c:pt>
                <c:pt idx="1725">
                  <c:v>164899.84519747944</c:v>
                </c:pt>
                <c:pt idx="1726">
                  <c:v>165044.25860700471</c:v>
                </c:pt>
                <c:pt idx="1727">
                  <c:v>165188.73288876866</c:v>
                </c:pt>
                <c:pt idx="1728">
                  <c:v>165333.26805140893</c:v>
                </c:pt>
                <c:pt idx="1729">
                  <c:v>165477.86410356572</c:v>
                </c:pt>
                <c:pt idx="1730">
                  <c:v>165622.52105388307</c:v>
                </c:pt>
                <c:pt idx="1731">
                  <c:v>165767.23891100718</c:v>
                </c:pt>
                <c:pt idx="1732">
                  <c:v>165912.01768358776</c:v>
                </c:pt>
                <c:pt idx="1733">
                  <c:v>166056.85738027754</c:v>
                </c:pt>
                <c:pt idx="1734">
                  <c:v>166201.758009732</c:v>
                </c:pt>
                <c:pt idx="1735">
                  <c:v>166346.71958060993</c:v>
                </c:pt>
                <c:pt idx="1736">
                  <c:v>166491.74210157301</c:v>
                </c:pt>
                <c:pt idx="1737">
                  <c:v>166636.82558128604</c:v>
                </c:pt>
                <c:pt idx="1738">
                  <c:v>166781.97002841684</c:v>
                </c:pt>
                <c:pt idx="1739">
                  <c:v>166927.17545163614</c:v>
                </c:pt>
                <c:pt idx="1740">
                  <c:v>167072.44185961771</c:v>
                </c:pt>
                <c:pt idx="1741">
                  <c:v>167217.76926103866</c:v>
                </c:pt>
                <c:pt idx="1742">
                  <c:v>167363.15766457887</c:v>
                </c:pt>
                <c:pt idx="1743">
                  <c:v>167508.60707892117</c:v>
                </c:pt>
                <c:pt idx="1744">
                  <c:v>167654.11751275166</c:v>
                </c:pt>
                <c:pt idx="1745">
                  <c:v>167799.68897475925</c:v>
                </c:pt>
                <c:pt idx="1746">
                  <c:v>167945.32147363634</c:v>
                </c:pt>
                <c:pt idx="1747">
                  <c:v>168091.01501807786</c:v>
                </c:pt>
                <c:pt idx="1748">
                  <c:v>168236.76961678182</c:v>
                </c:pt>
                <c:pt idx="1749">
                  <c:v>168382.58527844981</c:v>
                </c:pt>
                <c:pt idx="1750">
                  <c:v>168528.46201178571</c:v>
                </c:pt>
                <c:pt idx="1751">
                  <c:v>168674.39982549712</c:v>
                </c:pt>
                <c:pt idx="1752">
                  <c:v>168820.39872829424</c:v>
                </c:pt>
                <c:pt idx="1753">
                  <c:v>168966.45872889055</c:v>
                </c:pt>
                <c:pt idx="1754">
                  <c:v>169112.57983600249</c:v>
                </c:pt>
                <c:pt idx="1755">
                  <c:v>169258.76205834973</c:v>
                </c:pt>
                <c:pt idx="1756">
                  <c:v>169405.0054046546</c:v>
                </c:pt>
                <c:pt idx="1757">
                  <c:v>169551.30988364288</c:v>
                </c:pt>
                <c:pt idx="1758">
                  <c:v>169697.67550404294</c:v>
                </c:pt>
                <c:pt idx="1759">
                  <c:v>169844.10227458688</c:v>
                </c:pt>
                <c:pt idx="1760">
                  <c:v>169990.59020400932</c:v>
                </c:pt>
                <c:pt idx="1761">
                  <c:v>170137.13930104798</c:v>
                </c:pt>
                <c:pt idx="1762">
                  <c:v>170283.74957444402</c:v>
                </c:pt>
                <c:pt idx="1763">
                  <c:v>170430.42103294114</c:v>
                </c:pt>
                <c:pt idx="1764">
                  <c:v>170577.15368528676</c:v>
                </c:pt>
                <c:pt idx="1765">
                  <c:v>170723.94754023064</c:v>
                </c:pt>
                <c:pt idx="1766">
                  <c:v>170870.80260652595</c:v>
                </c:pt>
                <c:pt idx="1767">
                  <c:v>171017.71889292894</c:v>
                </c:pt>
                <c:pt idx="1768">
                  <c:v>171164.69640819874</c:v>
                </c:pt>
                <c:pt idx="1769">
                  <c:v>171311.73516109798</c:v>
                </c:pt>
                <c:pt idx="1770">
                  <c:v>171458.83516039181</c:v>
                </c:pt>
                <c:pt idx="1771">
                  <c:v>171605.99641484898</c:v>
                </c:pt>
                <c:pt idx="1772">
                  <c:v>171753.21893324066</c:v>
                </c:pt>
                <c:pt idx="1773">
                  <c:v>171900.50272434199</c:v>
                </c:pt>
                <c:pt idx="1774">
                  <c:v>172047.84779693012</c:v>
                </c:pt>
                <c:pt idx="1775">
                  <c:v>172195.2541597861</c:v>
                </c:pt>
                <c:pt idx="1776">
                  <c:v>172342.72182169379</c:v>
                </c:pt>
                <c:pt idx="1777">
                  <c:v>172490.25079143979</c:v>
                </c:pt>
                <c:pt idx="1778">
                  <c:v>172637.84107781464</c:v>
                </c:pt>
                <c:pt idx="1779">
                  <c:v>172785.49268961081</c:v>
                </c:pt>
                <c:pt idx="1780">
                  <c:v>172933.205635625</c:v>
                </c:pt>
                <c:pt idx="1781">
                  <c:v>173080.97992465587</c:v>
                </c:pt>
                <c:pt idx="1782">
                  <c:v>173228.81556550623</c:v>
                </c:pt>
                <c:pt idx="1783">
                  <c:v>173376.71256698109</c:v>
                </c:pt>
                <c:pt idx="1784">
                  <c:v>173524.67093788896</c:v>
                </c:pt>
                <c:pt idx="1785">
                  <c:v>173672.69068704173</c:v>
                </c:pt>
                <c:pt idx="1786">
                  <c:v>173820.77182325354</c:v>
                </c:pt>
                <c:pt idx="1787">
                  <c:v>173968.91435534251</c:v>
                </c:pt>
                <c:pt idx="1788">
                  <c:v>174117.11829212925</c:v>
                </c:pt>
                <c:pt idx="1789">
                  <c:v>174265.38364243769</c:v>
                </c:pt>
                <c:pt idx="1790">
                  <c:v>174413.7104150948</c:v>
                </c:pt>
                <c:pt idx="1791">
                  <c:v>174562.09861893067</c:v>
                </c:pt>
                <c:pt idx="1792">
                  <c:v>174710.54826277855</c:v>
                </c:pt>
                <c:pt idx="1793">
                  <c:v>174859.05935547448</c:v>
                </c:pt>
                <c:pt idx="1794">
                  <c:v>175007.631905858</c:v>
                </c:pt>
                <c:pt idx="1795">
                  <c:v>175156.2659227715</c:v>
                </c:pt>
                <c:pt idx="1796">
                  <c:v>175304.96141506056</c:v>
                </c:pt>
                <c:pt idx="1797">
                  <c:v>175453.71839157358</c:v>
                </c:pt>
                <c:pt idx="1798">
                  <c:v>175602.53686116275</c:v>
                </c:pt>
                <c:pt idx="1799">
                  <c:v>175751.41683268233</c:v>
                </c:pt>
                <c:pt idx="1800">
                  <c:v>175900.35831499071</c:v>
                </c:pt>
                <c:pt idx="1801">
                  <c:v>176049.36131694869</c:v>
                </c:pt>
                <c:pt idx="1802">
                  <c:v>176198.42584742053</c:v>
                </c:pt>
                <c:pt idx="1803">
                  <c:v>176347.55191527339</c:v>
                </c:pt>
                <c:pt idx="1804">
                  <c:v>176496.73952937761</c:v>
                </c:pt>
                <c:pt idx="1805">
                  <c:v>176645.98869860664</c:v>
                </c:pt>
                <c:pt idx="1806">
                  <c:v>176795.2994318369</c:v>
                </c:pt>
                <c:pt idx="1807">
                  <c:v>176944.67173794867</c:v>
                </c:pt>
                <c:pt idx="1808">
                  <c:v>177094.10562582384</c:v>
                </c:pt>
                <c:pt idx="1809">
                  <c:v>177243.60110434881</c:v>
                </c:pt>
                <c:pt idx="1810">
                  <c:v>177393.15818241244</c:v>
                </c:pt>
                <c:pt idx="1811">
                  <c:v>177542.77686890672</c:v>
                </c:pt>
                <c:pt idx="1812">
                  <c:v>177692.45717272715</c:v>
                </c:pt>
                <c:pt idx="1813">
                  <c:v>177842.19910277182</c:v>
                </c:pt>
                <c:pt idx="1814">
                  <c:v>177992.00266794223</c:v>
                </c:pt>
                <c:pt idx="1815">
                  <c:v>178141.86787714288</c:v>
                </c:pt>
                <c:pt idx="1816">
                  <c:v>178291.79473928176</c:v>
                </c:pt>
                <c:pt idx="1817">
                  <c:v>178441.78326326923</c:v>
                </c:pt>
                <c:pt idx="1818">
                  <c:v>178591.83345801942</c:v>
                </c:pt>
                <c:pt idx="1819">
                  <c:v>178741.94533244916</c:v>
                </c:pt>
                <c:pt idx="1820">
                  <c:v>178892.11889547884</c:v>
                </c:pt>
                <c:pt idx="1821">
                  <c:v>179042.35415603174</c:v>
                </c:pt>
                <c:pt idx="1822">
                  <c:v>179192.65112303416</c:v>
                </c:pt>
                <c:pt idx="1823">
                  <c:v>179343.00980541582</c:v>
                </c:pt>
                <c:pt idx="1824">
                  <c:v>179493.43021210897</c:v>
                </c:pt>
                <c:pt idx="1825">
                  <c:v>179643.91235204967</c:v>
                </c:pt>
                <c:pt idx="1826">
                  <c:v>179794.45623417691</c:v>
                </c:pt>
                <c:pt idx="1827">
                  <c:v>179945.06186743229</c:v>
                </c:pt>
                <c:pt idx="1828">
                  <c:v>180095.72926076149</c:v>
                </c:pt>
                <c:pt idx="1829">
                  <c:v>180246.45842311261</c:v>
                </c:pt>
                <c:pt idx="1830">
                  <c:v>180397.24936343721</c:v>
                </c:pt>
                <c:pt idx="1831">
                  <c:v>180548.10209068935</c:v>
                </c:pt>
                <c:pt idx="1832">
                  <c:v>180699.01661382726</c:v>
                </c:pt>
                <c:pt idx="1833">
                  <c:v>180849.99294181159</c:v>
                </c:pt>
                <c:pt idx="1834">
                  <c:v>181001.03108360636</c:v>
                </c:pt>
                <c:pt idx="1835">
                  <c:v>181152.13104817868</c:v>
                </c:pt>
                <c:pt idx="1836">
                  <c:v>181303.29284449847</c:v>
                </c:pt>
                <c:pt idx="1837">
                  <c:v>181454.51648153958</c:v>
                </c:pt>
                <c:pt idx="1838">
                  <c:v>181605.80196827848</c:v>
                </c:pt>
                <c:pt idx="1839">
                  <c:v>181757.14931369448</c:v>
                </c:pt>
                <c:pt idx="1840">
                  <c:v>181908.55852677065</c:v>
                </c:pt>
                <c:pt idx="1841">
                  <c:v>182060.02961649315</c:v>
                </c:pt>
                <c:pt idx="1842">
                  <c:v>182211.56259185073</c:v>
                </c:pt>
                <c:pt idx="1843">
                  <c:v>182363.1574618356</c:v>
                </c:pt>
                <c:pt idx="1844">
                  <c:v>182514.81423544357</c:v>
                </c:pt>
                <c:pt idx="1845">
                  <c:v>182666.53292167286</c:v>
                </c:pt>
                <c:pt idx="1846">
                  <c:v>182818.31352952536</c:v>
                </c:pt>
                <c:pt idx="1847">
                  <c:v>182970.15606800554</c:v>
                </c:pt>
                <c:pt idx="1848">
                  <c:v>183122.06054612205</c:v>
                </c:pt>
                <c:pt idx="1849">
                  <c:v>183274.02697288542</c:v>
                </c:pt>
                <c:pt idx="1850">
                  <c:v>183426.05535731034</c:v>
                </c:pt>
                <c:pt idx="1851">
                  <c:v>183578.14570841397</c:v>
                </c:pt>
                <c:pt idx="1852">
                  <c:v>183730.29803521725</c:v>
                </c:pt>
                <c:pt idx="1853">
                  <c:v>183882.51234674366</c:v>
                </c:pt>
                <c:pt idx="1854">
                  <c:v>184034.78865202036</c:v>
                </c:pt>
                <c:pt idx="1855">
                  <c:v>184187.12696007747</c:v>
                </c:pt>
                <c:pt idx="1856">
                  <c:v>184339.52727994812</c:v>
                </c:pt>
                <c:pt idx="1857">
                  <c:v>184491.98962066873</c:v>
                </c:pt>
                <c:pt idx="1858">
                  <c:v>184644.513991279</c:v>
                </c:pt>
                <c:pt idx="1859">
                  <c:v>184797.1004008216</c:v>
                </c:pt>
                <c:pt idx="1860">
                  <c:v>184949.74885834227</c:v>
                </c:pt>
                <c:pt idx="1861">
                  <c:v>185102.45937289039</c:v>
                </c:pt>
                <c:pt idx="1862">
                  <c:v>185255.23195351809</c:v>
                </c:pt>
                <c:pt idx="1863">
                  <c:v>185408.06660928071</c:v>
                </c:pt>
                <c:pt idx="1864">
                  <c:v>185560.96334923711</c:v>
                </c:pt>
                <c:pt idx="1865">
                  <c:v>185713.92218244867</c:v>
                </c:pt>
                <c:pt idx="1866">
                  <c:v>185866.9431179805</c:v>
                </c:pt>
                <c:pt idx="1867">
                  <c:v>186020.02616490072</c:v>
                </c:pt>
                <c:pt idx="1868">
                  <c:v>186173.17133228065</c:v>
                </c:pt>
                <c:pt idx="1869">
                  <c:v>186326.37862919463</c:v>
                </c:pt>
                <c:pt idx="1870">
                  <c:v>186479.64806472042</c:v>
                </c:pt>
                <c:pt idx="1871">
                  <c:v>186632.97964793863</c:v>
                </c:pt>
                <c:pt idx="1872">
                  <c:v>186786.37338793362</c:v>
                </c:pt>
                <c:pt idx="1873">
                  <c:v>186939.82929379205</c:v>
                </c:pt>
                <c:pt idx="1874">
                  <c:v>187093.34737460458</c:v>
                </c:pt>
                <c:pt idx="1875">
                  <c:v>187246.92763946461</c:v>
                </c:pt>
                <c:pt idx="1876">
                  <c:v>187400.57009746903</c:v>
                </c:pt>
                <c:pt idx="1877">
                  <c:v>187554.27475771777</c:v>
                </c:pt>
                <c:pt idx="1878">
                  <c:v>187708.0416293137</c:v>
                </c:pt>
                <c:pt idx="1879">
                  <c:v>187861.87072136306</c:v>
                </c:pt>
                <c:pt idx="1880">
                  <c:v>188015.76204297552</c:v>
                </c:pt>
                <c:pt idx="1881">
                  <c:v>188169.71560326344</c:v>
                </c:pt>
                <c:pt idx="1882">
                  <c:v>188323.73141134318</c:v>
                </c:pt>
                <c:pt idx="1883">
                  <c:v>188477.80947633318</c:v>
                </c:pt>
                <c:pt idx="1884">
                  <c:v>188631.94980735597</c:v>
                </c:pt>
                <c:pt idx="1885">
                  <c:v>188786.15241353688</c:v>
                </c:pt>
                <c:pt idx="1886">
                  <c:v>188940.41730400451</c:v>
                </c:pt>
                <c:pt idx="1887">
                  <c:v>189094.74448789077</c:v>
                </c:pt>
                <c:pt idx="1888">
                  <c:v>189249.13397433053</c:v>
                </c:pt>
                <c:pt idx="1889">
                  <c:v>189403.58577246196</c:v>
                </c:pt>
                <c:pt idx="1890">
                  <c:v>189558.09989142689</c:v>
                </c:pt>
                <c:pt idx="1891">
                  <c:v>189712.67634036916</c:v>
                </c:pt>
                <c:pt idx="1892">
                  <c:v>189867.31512843721</c:v>
                </c:pt>
                <c:pt idx="1893">
                  <c:v>190022.01626478179</c:v>
                </c:pt>
                <c:pt idx="1894">
                  <c:v>190176.77975855701</c:v>
                </c:pt>
                <c:pt idx="1895">
                  <c:v>190331.60561892041</c:v>
                </c:pt>
                <c:pt idx="1896">
                  <c:v>190486.49385503263</c:v>
                </c:pt>
                <c:pt idx="1897">
                  <c:v>190641.44447605737</c:v>
                </c:pt>
                <c:pt idx="1898">
                  <c:v>190796.45749116177</c:v>
                </c:pt>
                <c:pt idx="1899">
                  <c:v>190951.53290951604</c:v>
                </c:pt>
                <c:pt idx="1900">
                  <c:v>191106.6707402936</c:v>
                </c:pt>
                <c:pt idx="1901">
                  <c:v>191261.87099267115</c:v>
                </c:pt>
                <c:pt idx="1902">
                  <c:v>191417.13367582849</c:v>
                </c:pt>
                <c:pt idx="1903">
                  <c:v>191572.45879894894</c:v>
                </c:pt>
                <c:pt idx="1904">
                  <c:v>191727.84637121821</c:v>
                </c:pt>
                <c:pt idx="1905">
                  <c:v>191883.29640182666</c:v>
                </c:pt>
                <c:pt idx="1906">
                  <c:v>192038.80889996627</c:v>
                </c:pt>
                <c:pt idx="1907">
                  <c:v>192194.38387483323</c:v>
                </c:pt>
                <c:pt idx="1908">
                  <c:v>192350.02133562701</c:v>
                </c:pt>
                <c:pt idx="1909">
                  <c:v>192505.72129154971</c:v>
                </c:pt>
                <c:pt idx="1910">
                  <c:v>192661.48375180701</c:v>
                </c:pt>
                <c:pt idx="1911">
                  <c:v>192817.30872560773</c:v>
                </c:pt>
                <c:pt idx="1912">
                  <c:v>192973.19622216385</c:v>
                </c:pt>
                <c:pt idx="1913">
                  <c:v>193129.14625069071</c:v>
                </c:pt>
                <c:pt idx="1914">
                  <c:v>193285.15882040685</c:v>
                </c:pt>
                <c:pt idx="1915">
                  <c:v>193441.23394053412</c:v>
                </c:pt>
                <c:pt idx="1916">
                  <c:v>193597.37162029732</c:v>
                </c:pt>
                <c:pt idx="1917">
                  <c:v>193753.57186892469</c:v>
                </c:pt>
                <c:pt idx="1918">
                  <c:v>193909.83469564744</c:v>
                </c:pt>
                <c:pt idx="1919">
                  <c:v>194066.16010970052</c:v>
                </c:pt>
                <c:pt idx="1920">
                  <c:v>194222.54812032188</c:v>
                </c:pt>
                <c:pt idx="1921">
                  <c:v>194378.99873675228</c:v>
                </c:pt>
                <c:pt idx="1922">
                  <c:v>194535.51196823627</c:v>
                </c:pt>
                <c:pt idx="1923">
                  <c:v>194692.0878240217</c:v>
                </c:pt>
                <c:pt idx="1924">
                  <c:v>194848.72631335893</c:v>
                </c:pt>
                <c:pt idx="1925">
                  <c:v>195005.42744550234</c:v>
                </c:pt>
                <c:pt idx="1926">
                  <c:v>195162.19122970905</c:v>
                </c:pt>
                <c:pt idx="1927">
                  <c:v>195319.0176752398</c:v>
                </c:pt>
                <c:pt idx="1928">
                  <c:v>195475.90679135828</c:v>
                </c:pt>
                <c:pt idx="1929">
                  <c:v>195632.85858733146</c:v>
                </c:pt>
                <c:pt idx="1930">
                  <c:v>195789.87307242971</c:v>
                </c:pt>
                <c:pt idx="1931">
                  <c:v>195946.95025592644</c:v>
                </c:pt>
                <c:pt idx="1932">
                  <c:v>196104.09014709867</c:v>
                </c:pt>
                <c:pt idx="1933">
                  <c:v>196261.29275522611</c:v>
                </c:pt>
                <c:pt idx="1934">
                  <c:v>196418.55808959212</c:v>
                </c:pt>
                <c:pt idx="1935">
                  <c:v>196575.88615948334</c:v>
                </c:pt>
                <c:pt idx="1936">
                  <c:v>196733.27697418962</c:v>
                </c:pt>
                <c:pt idx="1937">
                  <c:v>196890.73054300356</c:v>
                </c:pt>
                <c:pt idx="1938">
                  <c:v>197048.24687522178</c:v>
                </c:pt>
                <c:pt idx="1939">
                  <c:v>197205.82598014356</c:v>
                </c:pt>
                <c:pt idx="1940">
                  <c:v>197363.46786707194</c:v>
                </c:pt>
                <c:pt idx="1941">
                  <c:v>197521.17254531285</c:v>
                </c:pt>
                <c:pt idx="1942">
                  <c:v>197678.94002417559</c:v>
                </c:pt>
                <c:pt idx="1943">
                  <c:v>197836.77031297243</c:v>
                </c:pt>
                <c:pt idx="1944">
                  <c:v>197994.66342101971</c:v>
                </c:pt>
                <c:pt idx="1945">
                  <c:v>198152.61935763611</c:v>
                </c:pt>
                <c:pt idx="1946">
                  <c:v>198310.63813214406</c:v>
                </c:pt>
                <c:pt idx="1947">
                  <c:v>198468.71975386917</c:v>
                </c:pt>
                <c:pt idx="1948">
                  <c:v>198626.86423214054</c:v>
                </c:pt>
                <c:pt idx="1949">
                  <c:v>198785.07157628992</c:v>
                </c:pt>
                <c:pt idx="1950">
                  <c:v>198943.34179565284</c:v>
                </c:pt>
                <c:pt idx="1951">
                  <c:v>199101.674899568</c:v>
                </c:pt>
                <c:pt idx="1952">
                  <c:v>199260.07089737739</c:v>
                </c:pt>
                <c:pt idx="1953">
                  <c:v>199418.52979842611</c:v>
                </c:pt>
                <c:pt idx="1954">
                  <c:v>199577.05161206264</c:v>
                </c:pt>
                <c:pt idx="1955">
                  <c:v>199735.63634763873</c:v>
                </c:pt>
                <c:pt idx="1956">
                  <c:v>199894.28401450953</c:v>
                </c:pt>
                <c:pt idx="1957">
                  <c:v>200052.99462203323</c:v>
                </c:pt>
                <c:pt idx="1958">
                  <c:v>200211.76817957131</c:v>
                </c:pt>
                <c:pt idx="1959">
                  <c:v>200370.60469648868</c:v>
                </c:pt>
                <c:pt idx="1960">
                  <c:v>200529.50418215367</c:v>
                </c:pt>
                <c:pt idx="1961">
                  <c:v>200688.46664593744</c:v>
                </c:pt>
                <c:pt idx="1962">
                  <c:v>200847.49209721471</c:v>
                </c:pt>
                <c:pt idx="1963">
                  <c:v>201006.58054536354</c:v>
                </c:pt>
                <c:pt idx="1964">
                  <c:v>201165.73199976506</c:v>
                </c:pt>
                <c:pt idx="1965">
                  <c:v>201324.94646980407</c:v>
                </c:pt>
                <c:pt idx="1966">
                  <c:v>201484.22396486808</c:v>
                </c:pt>
                <c:pt idx="1967">
                  <c:v>201643.56449434828</c:v>
                </c:pt>
                <c:pt idx="1968">
                  <c:v>201802.96806763916</c:v>
                </c:pt>
                <c:pt idx="1969">
                  <c:v>201962.43469413824</c:v>
                </c:pt>
                <c:pt idx="1970">
                  <c:v>202121.96438324664</c:v>
                </c:pt>
                <c:pt idx="1971">
                  <c:v>202281.55714436862</c:v>
                </c:pt>
                <c:pt idx="1972">
                  <c:v>202441.21298691165</c:v>
                </c:pt>
                <c:pt idx="1973">
                  <c:v>202600.93192028668</c:v>
                </c:pt>
                <c:pt idx="1974">
                  <c:v>202760.71395390795</c:v>
                </c:pt>
                <c:pt idx="1975">
                  <c:v>202920.55909719245</c:v>
                </c:pt>
                <c:pt idx="1976">
                  <c:v>203080.46735956141</c:v>
                </c:pt>
                <c:pt idx="1977">
                  <c:v>203240.43875043865</c:v>
                </c:pt>
                <c:pt idx="1978">
                  <c:v>203400.47327925157</c:v>
                </c:pt>
                <c:pt idx="1979">
                  <c:v>203560.57095543059</c:v>
                </c:pt>
                <c:pt idx="1980">
                  <c:v>203720.73178840996</c:v>
                </c:pt>
                <c:pt idx="1981">
                  <c:v>203880.95578762674</c:v>
                </c:pt>
                <c:pt idx="1982">
                  <c:v>204041.2429625215</c:v>
                </c:pt>
                <c:pt idx="1983">
                  <c:v>204201.59332253801</c:v>
                </c:pt>
                <c:pt idx="1984">
                  <c:v>204362.00687712358</c:v>
                </c:pt>
                <c:pt idx="1985">
                  <c:v>204522.48363572863</c:v>
                </c:pt>
                <c:pt idx="1986">
                  <c:v>204683.02360780662</c:v>
                </c:pt>
                <c:pt idx="1987">
                  <c:v>204843.62680281515</c:v>
                </c:pt>
                <c:pt idx="1988">
                  <c:v>205004.29323021421</c:v>
                </c:pt>
                <c:pt idx="1989">
                  <c:v>205165.02289946756</c:v>
                </c:pt>
                <c:pt idx="1990">
                  <c:v>205325.81582004239</c:v>
                </c:pt>
                <c:pt idx="1991">
                  <c:v>205486.67200140894</c:v>
                </c:pt>
                <c:pt idx="1992">
                  <c:v>205647.59145304072</c:v>
                </c:pt>
                <c:pt idx="1993">
                  <c:v>205808.57418441481</c:v>
                </c:pt>
                <c:pt idx="1994">
                  <c:v>205969.62020501151</c:v>
                </c:pt>
                <c:pt idx="1995">
                  <c:v>206130.72952431432</c:v>
                </c:pt>
                <c:pt idx="1996">
                  <c:v>206291.9021518103</c:v>
                </c:pt>
                <c:pt idx="1997">
                  <c:v>206453.13809698934</c:v>
                </c:pt>
                <c:pt idx="1998">
                  <c:v>206614.43736934543</c:v>
                </c:pt>
                <c:pt idx="1999">
                  <c:v>206775.79997837523</c:v>
                </c:pt>
                <c:pt idx="2000">
                  <c:v>206937.22593357883</c:v>
                </c:pt>
                <c:pt idx="2001">
                  <c:v>207098.71524446007</c:v>
                </c:pt>
                <c:pt idx="2002">
                  <c:v>207260.26792052548</c:v>
                </c:pt>
                <c:pt idx="2003">
                  <c:v>207421.88397128548</c:v>
                </c:pt>
                <c:pt idx="2004">
                  <c:v>207583.56340625355</c:v>
                </c:pt>
                <c:pt idx="2005">
                  <c:v>207745.30623494642</c:v>
                </c:pt>
                <c:pt idx="2006">
                  <c:v>207907.11246688434</c:v>
                </c:pt>
                <c:pt idx="2007">
                  <c:v>208068.98211159077</c:v>
                </c:pt>
                <c:pt idx="2008">
                  <c:v>208230.91517859255</c:v>
                </c:pt>
                <c:pt idx="2009">
                  <c:v>208392.91167741996</c:v>
                </c:pt>
                <c:pt idx="2010">
                  <c:v>208554.97161760644</c:v>
                </c:pt>
                <c:pt idx="2011">
                  <c:v>208717.09500868886</c:v>
                </c:pt>
                <c:pt idx="2012">
                  <c:v>208879.28186020729</c:v>
                </c:pt>
                <c:pt idx="2013">
                  <c:v>209041.53218170541</c:v>
                </c:pt>
                <c:pt idx="2014">
                  <c:v>209203.84598272992</c:v>
                </c:pt>
                <c:pt idx="2015">
                  <c:v>209366.22327283144</c:v>
                </c:pt>
                <c:pt idx="2016">
                  <c:v>209528.66406156297</c:v>
                </c:pt>
                <c:pt idx="2017">
                  <c:v>209691.16835848184</c:v>
                </c:pt>
                <c:pt idx="2018">
                  <c:v>209853.73617314792</c:v>
                </c:pt>
                <c:pt idx="2019">
                  <c:v>210016.36751512528</c:v>
                </c:pt>
                <c:pt idx="2020">
                  <c:v>210179.06239398033</c:v>
                </c:pt>
                <c:pt idx="2021">
                  <c:v>210341.82081928375</c:v>
                </c:pt>
                <c:pt idx="2022">
                  <c:v>210504.64280060877</c:v>
                </c:pt>
                <c:pt idx="2023">
                  <c:v>210667.52834753293</c:v>
                </c:pt>
                <c:pt idx="2024">
                  <c:v>210830.47746963621</c:v>
                </c:pt>
                <c:pt idx="2025">
                  <c:v>210993.49017650235</c:v>
                </c:pt>
                <c:pt idx="2026">
                  <c:v>211156.5664777185</c:v>
                </c:pt>
                <c:pt idx="2027">
                  <c:v>211319.70638287478</c:v>
                </c:pt>
                <c:pt idx="2028">
                  <c:v>211482.90990156529</c:v>
                </c:pt>
                <c:pt idx="2029">
                  <c:v>211646.17704338703</c:v>
                </c:pt>
                <c:pt idx="2030">
                  <c:v>211809.50781794047</c:v>
                </c:pt>
                <c:pt idx="2031">
                  <c:v>211972.9022348295</c:v>
                </c:pt>
                <c:pt idx="2032">
                  <c:v>212136.36030366132</c:v>
                </c:pt>
                <c:pt idx="2033">
                  <c:v>212299.88203404643</c:v>
                </c:pt>
                <c:pt idx="2034">
                  <c:v>212463.46743559884</c:v>
                </c:pt>
                <c:pt idx="2035">
                  <c:v>212627.11651793573</c:v>
                </c:pt>
                <c:pt idx="2036">
                  <c:v>212790.82929067765</c:v>
                </c:pt>
                <c:pt idx="2037">
                  <c:v>212954.60576344901</c:v>
                </c:pt>
                <c:pt idx="2038">
                  <c:v>213118.44594587703</c:v>
                </c:pt>
                <c:pt idx="2039">
                  <c:v>213282.34984759236</c:v>
                </c:pt>
                <c:pt idx="2040">
                  <c:v>213446.31747822938</c:v>
                </c:pt>
                <c:pt idx="2041">
                  <c:v>213610.3488474254</c:v>
                </c:pt>
                <c:pt idx="2042">
                  <c:v>213774.44396482137</c:v>
                </c:pt>
                <c:pt idx="2043">
                  <c:v>213938.60284006136</c:v>
                </c:pt>
                <c:pt idx="2044">
                  <c:v>214102.82548279339</c:v>
                </c:pt>
                <c:pt idx="2045">
                  <c:v>214267.11190266832</c:v>
                </c:pt>
                <c:pt idx="2046">
                  <c:v>214431.46210934059</c:v>
                </c:pt>
                <c:pt idx="2047">
                  <c:v>214595.87611246764</c:v>
                </c:pt>
                <c:pt idx="2048">
                  <c:v>214760.35392171115</c:v>
                </c:pt>
                <c:pt idx="2049">
                  <c:v>214924.89554673532</c:v>
                </c:pt>
                <c:pt idx="2050">
                  <c:v>215089.50099720797</c:v>
                </c:pt>
                <c:pt idx="2051">
                  <c:v>215254.17028280074</c:v>
                </c:pt>
                <c:pt idx="2052">
                  <c:v>215418.90341318803</c:v>
                </c:pt>
                <c:pt idx="2053">
                  <c:v>215583.70039804821</c:v>
                </c:pt>
                <c:pt idx="2054">
                  <c:v>215748.56124706249</c:v>
                </c:pt>
                <c:pt idx="2055">
                  <c:v>215913.48596991578</c:v>
                </c:pt>
                <c:pt idx="2056">
                  <c:v>216078.47457629628</c:v>
                </c:pt>
                <c:pt idx="2057">
                  <c:v>216243.52707589604</c:v>
                </c:pt>
                <c:pt idx="2058">
                  <c:v>216408.6434784095</c:v>
                </c:pt>
                <c:pt idx="2059">
                  <c:v>216573.82379353527</c:v>
                </c:pt>
                <c:pt idx="2060">
                  <c:v>216739.06803097535</c:v>
                </c:pt>
                <c:pt idx="2061">
                  <c:v>216904.37620043469</c:v>
                </c:pt>
                <c:pt idx="2062">
                  <c:v>217069.74831162216</c:v>
                </c:pt>
                <c:pt idx="2063">
                  <c:v>217235.18437424957</c:v>
                </c:pt>
                <c:pt idx="2064">
                  <c:v>217400.68439803249</c:v>
                </c:pt>
                <c:pt idx="2065">
                  <c:v>217566.24839268971</c:v>
                </c:pt>
                <c:pt idx="2066">
                  <c:v>217731.87636794324</c:v>
                </c:pt>
                <c:pt idx="2067">
                  <c:v>217897.56833351887</c:v>
                </c:pt>
                <c:pt idx="2068">
                  <c:v>218063.32429914566</c:v>
                </c:pt>
                <c:pt idx="2069">
                  <c:v>218229.14427455585</c:v>
                </c:pt>
                <c:pt idx="2070">
                  <c:v>218395.0282694854</c:v>
                </c:pt>
                <c:pt idx="2071">
                  <c:v>218560.97629367362</c:v>
                </c:pt>
                <c:pt idx="2072">
                  <c:v>218726.98835686303</c:v>
                </c:pt>
                <c:pt idx="2073">
                  <c:v>218893.06446879989</c:v>
                </c:pt>
                <c:pt idx="2074">
                  <c:v>219059.20463923333</c:v>
                </c:pt>
                <c:pt idx="2075">
                  <c:v>219225.40887791637</c:v>
                </c:pt>
                <c:pt idx="2076">
                  <c:v>219391.67719460558</c:v>
                </c:pt>
                <c:pt idx="2077">
                  <c:v>219558.00959906031</c:v>
                </c:pt>
                <c:pt idx="2078">
                  <c:v>219724.40610104403</c:v>
                </c:pt>
                <c:pt idx="2079">
                  <c:v>219890.86671032285</c:v>
                </c:pt>
                <c:pt idx="2080">
                  <c:v>220057.39143666715</c:v>
                </c:pt>
                <c:pt idx="2081">
                  <c:v>220223.98028985003</c:v>
                </c:pt>
                <c:pt idx="2082">
                  <c:v>220390.63327964843</c:v>
                </c:pt>
                <c:pt idx="2083">
                  <c:v>220557.35041584278</c:v>
                </c:pt>
                <c:pt idx="2084">
                  <c:v>220724.13170821639</c:v>
                </c:pt>
                <c:pt idx="2085">
                  <c:v>220890.97716655655</c:v>
                </c:pt>
                <c:pt idx="2086">
                  <c:v>221057.88680065365</c:v>
                </c:pt>
                <c:pt idx="2087">
                  <c:v>221224.86062030165</c:v>
                </c:pt>
                <c:pt idx="2088">
                  <c:v>221391.89863529798</c:v>
                </c:pt>
                <c:pt idx="2089">
                  <c:v>221559.00085544345</c:v>
                </c:pt>
                <c:pt idx="2090">
                  <c:v>221726.16729054216</c:v>
                </c:pt>
                <c:pt idx="2091">
                  <c:v>221893.39795040162</c:v>
                </c:pt>
                <c:pt idx="2092">
                  <c:v>222060.69284483348</c:v>
                </c:pt>
                <c:pt idx="2093">
                  <c:v>222228.05198365179</c:v>
                </c:pt>
                <c:pt idx="2094">
                  <c:v>222395.47537667447</c:v>
                </c:pt>
                <c:pt idx="2095">
                  <c:v>222562.96303372315</c:v>
                </c:pt>
                <c:pt idx="2096">
                  <c:v>222730.51496462271</c:v>
                </c:pt>
                <c:pt idx="2097">
                  <c:v>222898.13117920118</c:v>
                </c:pt>
                <c:pt idx="2098">
                  <c:v>223065.81168729038</c:v>
                </c:pt>
                <c:pt idx="2099">
                  <c:v>223233.55649872561</c:v>
                </c:pt>
                <c:pt idx="2100">
                  <c:v>223401.36562334522</c:v>
                </c:pt>
                <c:pt idx="2101">
                  <c:v>223569.23907099137</c:v>
                </c:pt>
                <c:pt idx="2102">
                  <c:v>223737.17685150966</c:v>
                </c:pt>
                <c:pt idx="2103">
                  <c:v>223905.17897474873</c:v>
                </c:pt>
                <c:pt idx="2104">
                  <c:v>224073.24545056123</c:v>
                </c:pt>
                <c:pt idx="2105">
                  <c:v>224241.3762888028</c:v>
                </c:pt>
                <c:pt idx="2106">
                  <c:v>224409.57149933296</c:v>
                </c:pt>
                <c:pt idx="2107">
                  <c:v>224577.83109201424</c:v>
                </c:pt>
                <c:pt idx="2108">
                  <c:v>224746.15507671286</c:v>
                </c:pt>
                <c:pt idx="2109">
                  <c:v>224914.54346329859</c:v>
                </c:pt>
                <c:pt idx="2110">
                  <c:v>225082.99626164418</c:v>
                </c:pt>
                <c:pt idx="2111">
                  <c:v>225251.51348162672</c:v>
                </c:pt>
                <c:pt idx="2112">
                  <c:v>225420.09513312564</c:v>
                </c:pt>
                <c:pt idx="2113">
                  <c:v>225588.74122602484</c:v>
                </c:pt>
                <c:pt idx="2114">
                  <c:v>225757.45177021102</c:v>
                </c:pt>
                <c:pt idx="2115">
                  <c:v>225926.22677557473</c:v>
                </c:pt>
                <c:pt idx="2116">
                  <c:v>226095.06625200951</c:v>
                </c:pt>
                <c:pt idx="2117">
                  <c:v>226263.97020941306</c:v>
                </c:pt>
                <c:pt idx="2118">
                  <c:v>226432.93865768585</c:v>
                </c:pt>
                <c:pt idx="2119">
                  <c:v>226601.9716067324</c:v>
                </c:pt>
                <c:pt idx="2120">
                  <c:v>226771.06906646013</c:v>
                </c:pt>
                <c:pt idx="2121">
                  <c:v>226940.2310467803</c:v>
                </c:pt>
                <c:pt idx="2122">
                  <c:v>227109.45755760779</c:v>
                </c:pt>
                <c:pt idx="2123">
                  <c:v>227278.74860886039</c:v>
                </c:pt>
                <c:pt idx="2124">
                  <c:v>227448.10421046006</c:v>
                </c:pt>
                <c:pt idx="2125">
                  <c:v>227617.52437233139</c:v>
                </c:pt>
                <c:pt idx="2126">
                  <c:v>227787.00910440335</c:v>
                </c:pt>
                <c:pt idx="2127">
                  <c:v>227956.55841660767</c:v>
                </c:pt>
                <c:pt idx="2128">
                  <c:v>228126.17231888001</c:v>
                </c:pt>
                <c:pt idx="2129">
                  <c:v>228295.85082115914</c:v>
                </c:pt>
                <c:pt idx="2130">
                  <c:v>228465.59393338778</c:v>
                </c:pt>
                <c:pt idx="2131">
                  <c:v>228635.40166551157</c:v>
                </c:pt>
                <c:pt idx="2132">
                  <c:v>228805.27402748034</c:v>
                </c:pt>
                <c:pt idx="2133">
                  <c:v>228975.21102924645</c:v>
                </c:pt>
                <c:pt idx="2134">
                  <c:v>229145.21268076662</c:v>
                </c:pt>
                <c:pt idx="2135">
                  <c:v>229315.27899200062</c:v>
                </c:pt>
                <c:pt idx="2136">
                  <c:v>229485.40997291185</c:v>
                </c:pt>
                <c:pt idx="2137">
                  <c:v>229655.60563346706</c:v>
                </c:pt>
                <c:pt idx="2138">
                  <c:v>229825.86598363653</c:v>
                </c:pt>
                <c:pt idx="2139">
                  <c:v>229996.19103339428</c:v>
                </c:pt>
                <c:pt idx="2140">
                  <c:v>230166.58079271746</c:v>
                </c:pt>
                <c:pt idx="2141">
                  <c:v>230337.03527158676</c:v>
                </c:pt>
                <c:pt idx="2142">
                  <c:v>230507.55447998692</c:v>
                </c:pt>
                <c:pt idx="2143">
                  <c:v>230678.1384279053</c:v>
                </c:pt>
                <c:pt idx="2144">
                  <c:v>230848.78712533333</c:v>
                </c:pt>
                <c:pt idx="2145">
                  <c:v>231019.50058226564</c:v>
                </c:pt>
                <c:pt idx="2146">
                  <c:v>231190.27880870074</c:v>
                </c:pt>
                <c:pt idx="2147">
                  <c:v>231361.12181464038</c:v>
                </c:pt>
                <c:pt idx="2148">
                  <c:v>231532.02961008984</c:v>
                </c:pt>
                <c:pt idx="2149">
                  <c:v>231703.00220505762</c:v>
                </c:pt>
                <c:pt idx="2150">
                  <c:v>231874.03960955641</c:v>
                </c:pt>
                <c:pt idx="2151">
                  <c:v>232045.14183360178</c:v>
                </c:pt>
                <c:pt idx="2152">
                  <c:v>232216.30888721297</c:v>
                </c:pt>
                <c:pt idx="2153">
                  <c:v>232387.54078041305</c:v>
                </c:pt>
                <c:pt idx="2154">
                  <c:v>232558.83752322799</c:v>
                </c:pt>
                <c:pt idx="2155">
                  <c:v>232730.19912568812</c:v>
                </c:pt>
                <c:pt idx="2156">
                  <c:v>232901.62559782626</c:v>
                </c:pt>
                <c:pt idx="2157">
                  <c:v>233073.11694967948</c:v>
                </c:pt>
                <c:pt idx="2158">
                  <c:v>233244.67319128799</c:v>
                </c:pt>
                <c:pt idx="2159">
                  <c:v>233416.29433269601</c:v>
                </c:pt>
                <c:pt idx="2160">
                  <c:v>233587.98038395078</c:v>
                </c:pt>
                <c:pt idx="2161">
                  <c:v>233759.73135510294</c:v>
                </c:pt>
                <c:pt idx="2162">
                  <c:v>233931.54725620715</c:v>
                </c:pt>
                <c:pt idx="2163">
                  <c:v>234103.42809732136</c:v>
                </c:pt>
                <c:pt idx="2164">
                  <c:v>234275.37388850708</c:v>
                </c:pt>
                <c:pt idx="2165">
                  <c:v>234447.38463982925</c:v>
                </c:pt>
                <c:pt idx="2166">
                  <c:v>234619.46036135626</c:v>
                </c:pt>
                <c:pt idx="2167">
                  <c:v>234791.60106316055</c:v>
                </c:pt>
                <c:pt idx="2168">
                  <c:v>234963.80675531697</c:v>
                </c:pt>
                <c:pt idx="2169">
                  <c:v>235136.07744790532</c:v>
                </c:pt>
                <c:pt idx="2170">
                  <c:v>235308.41315100782</c:v>
                </c:pt>
                <c:pt idx="2171">
                  <c:v>235480.81387471079</c:v>
                </c:pt>
                <c:pt idx="2172">
                  <c:v>235653.27962910378</c:v>
                </c:pt>
                <c:pt idx="2173">
                  <c:v>235825.81042428038</c:v>
                </c:pt>
                <c:pt idx="2174">
                  <c:v>235998.40627033683</c:v>
                </c:pt>
                <c:pt idx="2175">
                  <c:v>236171.06717737357</c:v>
                </c:pt>
                <c:pt idx="2176">
                  <c:v>236343.79315549452</c:v>
                </c:pt>
                <c:pt idx="2177">
                  <c:v>236516.58421480708</c:v>
                </c:pt>
                <c:pt idx="2178">
                  <c:v>236689.44036542188</c:v>
                </c:pt>
                <c:pt idx="2179">
                  <c:v>236862.36161745369</c:v>
                </c:pt>
                <c:pt idx="2180">
                  <c:v>237035.34798102008</c:v>
                </c:pt>
                <c:pt idx="2181">
                  <c:v>237208.39946624299</c:v>
                </c:pt>
                <c:pt idx="2182">
                  <c:v>237381.51608324714</c:v>
                </c:pt>
                <c:pt idx="2183">
                  <c:v>237554.69784216137</c:v>
                </c:pt>
                <c:pt idx="2184">
                  <c:v>237727.94475311763</c:v>
                </c:pt>
                <c:pt idx="2185">
                  <c:v>237901.25682625175</c:v>
                </c:pt>
                <c:pt idx="2186">
                  <c:v>238074.63407170284</c:v>
                </c:pt>
                <c:pt idx="2187">
                  <c:v>238248.07649961393</c:v>
                </c:pt>
                <c:pt idx="2188">
                  <c:v>238421.58412013095</c:v>
                </c:pt>
                <c:pt idx="2189">
                  <c:v>238595.15694340435</c:v>
                </c:pt>
                <c:pt idx="2190">
                  <c:v>238768.79497958714</c:v>
                </c:pt>
                <c:pt idx="2191">
                  <c:v>238942.49823883659</c:v>
                </c:pt>
                <c:pt idx="2192">
                  <c:v>239116.26673131288</c:v>
                </c:pt>
                <c:pt idx="2193">
                  <c:v>239290.10046718057</c:v>
                </c:pt>
                <c:pt idx="2194">
                  <c:v>239463.9994566071</c:v>
                </c:pt>
                <c:pt idx="2195">
                  <c:v>239637.96370976363</c:v>
                </c:pt>
                <c:pt idx="2196">
                  <c:v>239811.99323682522</c:v>
                </c:pt>
                <c:pt idx="2197">
                  <c:v>239986.08804796977</c:v>
                </c:pt>
                <c:pt idx="2198">
                  <c:v>240160.24815337974</c:v>
                </c:pt>
                <c:pt idx="2199">
                  <c:v>240334.47356324029</c:v>
                </c:pt>
                <c:pt idx="2200">
                  <c:v>240508.7642877404</c:v>
                </c:pt>
                <c:pt idx="2201">
                  <c:v>240683.12033707299</c:v>
                </c:pt>
                <c:pt idx="2202">
                  <c:v>240857.54172143401</c:v>
                </c:pt>
                <c:pt idx="2203">
                  <c:v>241032.02845102316</c:v>
                </c:pt>
                <c:pt idx="2204">
                  <c:v>241206.58053604382</c:v>
                </c:pt>
                <c:pt idx="2205">
                  <c:v>241381.19798670308</c:v>
                </c:pt>
                <c:pt idx="2206">
                  <c:v>241555.88081321109</c:v>
                </c:pt>
                <c:pt idx="2207">
                  <c:v>241730.62902578234</c:v>
                </c:pt>
                <c:pt idx="2208">
                  <c:v>241905.44263463398</c:v>
                </c:pt>
                <c:pt idx="2209">
                  <c:v>242080.32164998725</c:v>
                </c:pt>
                <c:pt idx="2210">
                  <c:v>242255.26608206707</c:v>
                </c:pt>
                <c:pt idx="2211">
                  <c:v>242430.27594110198</c:v>
                </c:pt>
                <c:pt idx="2212">
                  <c:v>242605.3512373234</c:v>
                </c:pt>
                <c:pt idx="2213">
                  <c:v>242780.4919809672</c:v>
                </c:pt>
                <c:pt idx="2214">
                  <c:v>242955.69818227264</c:v>
                </c:pt>
                <c:pt idx="2215">
                  <c:v>243130.96985148196</c:v>
                </c:pt>
                <c:pt idx="2216">
                  <c:v>243306.30699884158</c:v>
                </c:pt>
                <c:pt idx="2217">
                  <c:v>243481.70963460143</c:v>
                </c:pt>
                <c:pt idx="2218">
                  <c:v>243657.17776901511</c:v>
                </c:pt>
                <c:pt idx="2219">
                  <c:v>243832.7114123393</c:v>
                </c:pt>
                <c:pt idx="2220">
                  <c:v>244008.3105748347</c:v>
                </c:pt>
                <c:pt idx="2221">
                  <c:v>244183.97526676577</c:v>
                </c:pt>
                <c:pt idx="2222">
                  <c:v>244359.70549840003</c:v>
                </c:pt>
                <c:pt idx="2223">
                  <c:v>244535.50128000914</c:v>
                </c:pt>
                <c:pt idx="2224">
                  <c:v>244711.36262186777</c:v>
                </c:pt>
                <c:pt idx="2225">
                  <c:v>244887.28953425476</c:v>
                </c:pt>
                <c:pt idx="2226">
                  <c:v>245063.28202745214</c:v>
                </c:pt>
                <c:pt idx="2227">
                  <c:v>245239.34011174599</c:v>
                </c:pt>
                <c:pt idx="2228">
                  <c:v>245415.46379742541</c:v>
                </c:pt>
                <c:pt idx="2229">
                  <c:v>245591.65309478334</c:v>
                </c:pt>
                <c:pt idx="2230">
                  <c:v>245767.90801411663</c:v>
                </c:pt>
                <c:pt idx="2231">
                  <c:v>245944.22856572532</c:v>
                </c:pt>
                <c:pt idx="2232">
                  <c:v>246120.61475991327</c:v>
                </c:pt>
                <c:pt idx="2233">
                  <c:v>246297.06660698785</c:v>
                </c:pt>
                <c:pt idx="2234">
                  <c:v>246473.58411726021</c:v>
                </c:pt>
                <c:pt idx="2235">
                  <c:v>246650.16730104471</c:v>
                </c:pt>
                <c:pt idx="2236">
                  <c:v>246826.81616865986</c:v>
                </c:pt>
                <c:pt idx="2237">
                  <c:v>247003.53073042742</c:v>
                </c:pt>
                <c:pt idx="2238">
                  <c:v>247180.31099667266</c:v>
                </c:pt>
                <c:pt idx="2239">
                  <c:v>247357.15697772504</c:v>
                </c:pt>
                <c:pt idx="2240">
                  <c:v>247534.06868391702</c:v>
                </c:pt>
                <c:pt idx="2241">
                  <c:v>247711.04612558489</c:v>
                </c:pt>
                <c:pt idx="2242">
                  <c:v>247888.08931306878</c:v>
                </c:pt>
                <c:pt idx="2243">
                  <c:v>248065.19825671203</c:v>
                </c:pt>
                <c:pt idx="2244">
                  <c:v>248242.37296686182</c:v>
                </c:pt>
                <c:pt idx="2245">
                  <c:v>248419.61345386889</c:v>
                </c:pt>
                <c:pt idx="2246">
                  <c:v>248596.91972808793</c:v>
                </c:pt>
                <c:pt idx="2247">
                  <c:v>248774.29179987669</c:v>
                </c:pt>
                <c:pt idx="2248">
                  <c:v>248951.72967959722</c:v>
                </c:pt>
                <c:pt idx="2249">
                  <c:v>249129.23337761441</c:v>
                </c:pt>
                <c:pt idx="2250">
                  <c:v>249306.80290429748</c:v>
                </c:pt>
                <c:pt idx="2251">
                  <c:v>249484.43827001855</c:v>
                </c:pt>
                <c:pt idx="2252">
                  <c:v>249662.13948515421</c:v>
                </c:pt>
                <c:pt idx="2253">
                  <c:v>249839.90656008426</c:v>
                </c:pt>
                <c:pt idx="2254">
                  <c:v>250017.73950519186</c:v>
                </c:pt>
                <c:pt idx="2255">
                  <c:v>250195.63833086446</c:v>
                </c:pt>
                <c:pt idx="2256">
                  <c:v>250373.60304749271</c:v>
                </c:pt>
                <c:pt idx="2257">
                  <c:v>250551.63366547061</c:v>
                </c:pt>
                <c:pt idx="2258">
                  <c:v>250729.73019519655</c:v>
                </c:pt>
                <c:pt idx="2259">
                  <c:v>250907.89264707203</c:v>
                </c:pt>
                <c:pt idx="2260">
                  <c:v>251086.12103150235</c:v>
                </c:pt>
                <c:pt idx="2261">
                  <c:v>251264.41535889634</c:v>
                </c:pt>
                <c:pt idx="2262">
                  <c:v>251442.77563966665</c:v>
                </c:pt>
                <c:pt idx="2263">
                  <c:v>251621.20188422946</c:v>
                </c:pt>
                <c:pt idx="2264">
                  <c:v>251799.69410300464</c:v>
                </c:pt>
                <c:pt idx="2265">
                  <c:v>251978.25230641584</c:v>
                </c:pt>
                <c:pt idx="2266">
                  <c:v>252156.87650488992</c:v>
                </c:pt>
                <c:pt idx="2267">
                  <c:v>252335.5667088578</c:v>
                </c:pt>
                <c:pt idx="2268">
                  <c:v>252514.32292875409</c:v>
                </c:pt>
                <c:pt idx="2269">
                  <c:v>252693.1451750166</c:v>
                </c:pt>
                <c:pt idx="2270">
                  <c:v>252872.03345808736</c:v>
                </c:pt>
                <c:pt idx="2271">
                  <c:v>253050.98778841164</c:v>
                </c:pt>
                <c:pt idx="2272">
                  <c:v>253230.00817643857</c:v>
                </c:pt>
                <c:pt idx="2273">
                  <c:v>253409.09463262089</c:v>
                </c:pt>
                <c:pt idx="2274">
                  <c:v>253588.24716741499</c:v>
                </c:pt>
                <c:pt idx="2275">
                  <c:v>253767.46579128082</c:v>
                </c:pt>
                <c:pt idx="2276">
                  <c:v>253946.75051468221</c:v>
                </c:pt>
                <c:pt idx="2277">
                  <c:v>254126.10134808641</c:v>
                </c:pt>
                <c:pt idx="2278">
                  <c:v>254305.51830196456</c:v>
                </c:pt>
                <c:pt idx="2279">
                  <c:v>254485.00138679144</c:v>
                </c:pt>
                <c:pt idx="2280">
                  <c:v>254664.55061304517</c:v>
                </c:pt>
                <c:pt idx="2281">
                  <c:v>254844.1659912079</c:v>
                </c:pt>
                <c:pt idx="2282">
                  <c:v>255023.8475317657</c:v>
                </c:pt>
                <c:pt idx="2283">
                  <c:v>255203.59524520746</c:v>
                </c:pt>
                <c:pt idx="2284">
                  <c:v>255383.40914202627</c:v>
                </c:pt>
                <c:pt idx="2285">
                  <c:v>255563.28923271922</c:v>
                </c:pt>
                <c:pt idx="2286">
                  <c:v>255743.23552778628</c:v>
                </c:pt>
                <c:pt idx="2287">
                  <c:v>255923.24803773174</c:v>
                </c:pt>
                <c:pt idx="2288">
                  <c:v>256103.32677306334</c:v>
                </c:pt>
                <c:pt idx="2289">
                  <c:v>256283.47174429259</c:v>
                </c:pt>
                <c:pt idx="2290">
                  <c:v>256463.6829619343</c:v>
                </c:pt>
                <c:pt idx="2291">
                  <c:v>256643.96043650762</c:v>
                </c:pt>
                <c:pt idx="2292">
                  <c:v>256824.30417853489</c:v>
                </c:pt>
                <c:pt idx="2293">
                  <c:v>257004.71419854215</c:v>
                </c:pt>
                <c:pt idx="2294">
                  <c:v>257185.19050705933</c:v>
                </c:pt>
                <c:pt idx="2295">
                  <c:v>257365.73311462009</c:v>
                </c:pt>
                <c:pt idx="2296">
                  <c:v>257546.34203176128</c:v>
                </c:pt>
                <c:pt idx="2297">
                  <c:v>257727.01726902422</c:v>
                </c:pt>
                <c:pt idx="2298">
                  <c:v>257907.75883695335</c:v>
                </c:pt>
                <c:pt idx="2299">
                  <c:v>258088.56674609683</c:v>
                </c:pt>
                <c:pt idx="2300">
                  <c:v>258269.44100700665</c:v>
                </c:pt>
                <c:pt idx="2301">
                  <c:v>258450.38163023876</c:v>
                </c:pt>
                <c:pt idx="2302">
                  <c:v>258631.38862635224</c:v>
                </c:pt>
                <c:pt idx="2303">
                  <c:v>258812.4620059102</c:v>
                </c:pt>
                <c:pt idx="2304">
                  <c:v>258993.60177947933</c:v>
                </c:pt>
                <c:pt idx="2305">
                  <c:v>259174.80795763031</c:v>
                </c:pt>
                <c:pt idx="2306">
                  <c:v>259356.08055093733</c:v>
                </c:pt>
                <c:pt idx="2307">
                  <c:v>259537.41956997791</c:v>
                </c:pt>
                <c:pt idx="2308">
                  <c:v>259718.82502533385</c:v>
                </c:pt>
                <c:pt idx="2309">
                  <c:v>259900.29692759039</c:v>
                </c:pt>
                <c:pt idx="2310">
                  <c:v>260081.83528733643</c:v>
                </c:pt>
                <c:pt idx="2311">
                  <c:v>260263.44011516485</c:v>
                </c:pt>
                <c:pt idx="2312">
                  <c:v>260445.11142167173</c:v>
                </c:pt>
                <c:pt idx="2313">
                  <c:v>260626.84921745735</c:v>
                </c:pt>
                <c:pt idx="2314">
                  <c:v>260808.65351312573</c:v>
                </c:pt>
                <c:pt idx="2315">
                  <c:v>260990.52431928401</c:v>
                </c:pt>
                <c:pt idx="2316">
                  <c:v>261172.46164654352</c:v>
                </c:pt>
                <c:pt idx="2317">
                  <c:v>261354.46550551924</c:v>
                </c:pt>
                <c:pt idx="2318">
                  <c:v>261536.53590682999</c:v>
                </c:pt>
                <c:pt idx="2319">
                  <c:v>261718.67286109805</c:v>
                </c:pt>
                <c:pt idx="2320">
                  <c:v>261900.8763789493</c:v>
                </c:pt>
                <c:pt idx="2321">
                  <c:v>262083.1464710139</c:v>
                </c:pt>
                <c:pt idx="2322">
                  <c:v>262265.48314792494</c:v>
                </c:pt>
                <c:pt idx="2323">
                  <c:v>262447.88642032037</c:v>
                </c:pt>
                <c:pt idx="2324">
                  <c:v>262630.35629884072</c:v>
                </c:pt>
                <c:pt idx="2325">
                  <c:v>262812.8927941306</c:v>
                </c:pt>
                <c:pt idx="2326">
                  <c:v>262995.49591683876</c:v>
                </c:pt>
                <c:pt idx="2327">
                  <c:v>263178.16567761707</c:v>
                </c:pt>
                <c:pt idx="2328">
                  <c:v>263360.90208712185</c:v>
                </c:pt>
                <c:pt idx="2329">
                  <c:v>263543.70515601226</c:v>
                </c:pt>
                <c:pt idx="2330">
                  <c:v>263726.57489495177</c:v>
                </c:pt>
                <c:pt idx="2331">
                  <c:v>263909.51131460769</c:v>
                </c:pt>
                <c:pt idx="2332">
                  <c:v>264092.5144256507</c:v>
                </c:pt>
                <c:pt idx="2333">
                  <c:v>264275.58423875528</c:v>
                </c:pt>
                <c:pt idx="2334">
                  <c:v>264458.72076459986</c:v>
                </c:pt>
                <c:pt idx="2335">
                  <c:v>264641.92401386623</c:v>
                </c:pt>
                <c:pt idx="2336">
                  <c:v>264825.19399724051</c:v>
                </c:pt>
                <c:pt idx="2337">
                  <c:v>265008.53072541213</c:v>
                </c:pt>
                <c:pt idx="2338">
                  <c:v>265191.93420907413</c:v>
                </c:pt>
                <c:pt idx="2339">
                  <c:v>265375.40445892361</c:v>
                </c:pt>
                <c:pt idx="2340">
                  <c:v>265558.94148566155</c:v>
                </c:pt>
                <c:pt idx="2341">
                  <c:v>265742.54529999208</c:v>
                </c:pt>
                <c:pt idx="2342">
                  <c:v>265926.21591262368</c:v>
                </c:pt>
                <c:pt idx="2343">
                  <c:v>266109.95333426818</c:v>
                </c:pt>
                <c:pt idx="2344">
                  <c:v>266293.75757564144</c:v>
                </c:pt>
                <c:pt idx="2345">
                  <c:v>266477.62864746281</c:v>
                </c:pt>
                <c:pt idx="2346">
                  <c:v>266661.56656045571</c:v>
                </c:pt>
                <c:pt idx="2347">
                  <c:v>266845.57132534694</c:v>
                </c:pt>
                <c:pt idx="2348">
                  <c:v>267029.64295286726</c:v>
                </c:pt>
                <c:pt idx="2349">
                  <c:v>267213.78145375144</c:v>
                </c:pt>
                <c:pt idx="2350">
                  <c:v>267397.98683873733</c:v>
                </c:pt>
                <c:pt idx="2351">
                  <c:v>267582.25911856745</c:v>
                </c:pt>
                <c:pt idx="2352">
                  <c:v>267766.59830398706</c:v>
                </c:pt>
                <c:pt idx="2353">
                  <c:v>267951.00440574612</c:v>
                </c:pt>
                <c:pt idx="2354">
                  <c:v>268135.47743459762</c:v>
                </c:pt>
                <c:pt idx="2355">
                  <c:v>268320.01740129886</c:v>
                </c:pt>
                <c:pt idx="2356">
                  <c:v>268504.62431661045</c:v>
                </c:pt>
                <c:pt idx="2357">
                  <c:v>268689.29819129728</c:v>
                </c:pt>
                <c:pt idx="2358">
                  <c:v>268874.03903612756</c:v>
                </c:pt>
                <c:pt idx="2359">
                  <c:v>269058.84686187329</c:v>
                </c:pt>
                <c:pt idx="2360">
                  <c:v>269243.72167931084</c:v>
                </c:pt>
                <c:pt idx="2361">
                  <c:v>269428.66349921911</c:v>
                </c:pt>
                <c:pt idx="2362">
                  <c:v>269613.67233238241</c:v>
                </c:pt>
                <c:pt idx="2363">
                  <c:v>269798.7481895875</c:v>
                </c:pt>
                <c:pt idx="2364">
                  <c:v>269983.89108162548</c:v>
                </c:pt>
                <c:pt idx="2365">
                  <c:v>270169.10101929121</c:v>
                </c:pt>
                <c:pt idx="2366">
                  <c:v>270354.37801338302</c:v>
                </c:pt>
                <c:pt idx="2367">
                  <c:v>270539.72207470349</c:v>
                </c:pt>
                <c:pt idx="2368">
                  <c:v>270725.13321405865</c:v>
                </c:pt>
                <c:pt idx="2369">
                  <c:v>270910.61144225835</c:v>
                </c:pt>
                <c:pt idx="2370">
                  <c:v>271096.15677011642</c:v>
                </c:pt>
                <c:pt idx="2371">
                  <c:v>271281.76920845045</c:v>
                </c:pt>
                <c:pt idx="2372">
                  <c:v>271467.44876808138</c:v>
                </c:pt>
                <c:pt idx="2373">
                  <c:v>271653.1954598343</c:v>
                </c:pt>
                <c:pt idx="2374">
                  <c:v>271839.00929453829</c:v>
                </c:pt>
                <c:pt idx="2375">
                  <c:v>272024.89028302592</c:v>
                </c:pt>
                <c:pt idx="2376">
                  <c:v>272210.83843613352</c:v>
                </c:pt>
                <c:pt idx="2377">
                  <c:v>272396.85376470134</c:v>
                </c:pt>
                <c:pt idx="2378">
                  <c:v>272582.93627957336</c:v>
                </c:pt>
                <c:pt idx="2379">
                  <c:v>272769.0859915975</c:v>
                </c:pt>
                <c:pt idx="2380">
                  <c:v>272955.3029116253</c:v>
                </c:pt>
                <c:pt idx="2381">
                  <c:v>273141.58705051208</c:v>
                </c:pt>
                <c:pt idx="2382">
                  <c:v>273327.93841911736</c:v>
                </c:pt>
                <c:pt idx="2383">
                  <c:v>273514.35702830367</c:v>
                </c:pt>
                <c:pt idx="2384">
                  <c:v>273700.8428889382</c:v>
                </c:pt>
                <c:pt idx="2385">
                  <c:v>273887.39601189137</c:v>
                </c:pt>
                <c:pt idx="2386">
                  <c:v>274074.01640803757</c:v>
                </c:pt>
                <c:pt idx="2387">
                  <c:v>274260.7040882553</c:v>
                </c:pt>
                <c:pt idx="2388">
                  <c:v>274447.45906342618</c:v>
                </c:pt>
                <c:pt idx="2389">
                  <c:v>274634.28134443657</c:v>
                </c:pt>
                <c:pt idx="2390">
                  <c:v>274821.17094217567</c:v>
                </c:pt>
                <c:pt idx="2391">
                  <c:v>275008.1278675372</c:v>
                </c:pt>
                <c:pt idx="2392">
                  <c:v>275195.15213141835</c:v>
                </c:pt>
                <c:pt idx="2393">
                  <c:v>275382.24374472012</c:v>
                </c:pt>
                <c:pt idx="2394">
                  <c:v>275569.40271834761</c:v>
                </c:pt>
                <c:pt idx="2395">
                  <c:v>275756.62906320929</c:v>
                </c:pt>
                <c:pt idx="2396">
                  <c:v>275943.92279021826</c:v>
                </c:pt>
                <c:pt idx="2397">
                  <c:v>276131.28391029016</c:v>
                </c:pt>
                <c:pt idx="2398">
                  <c:v>276318.71243434562</c:v>
                </c:pt>
                <c:pt idx="2399">
                  <c:v>276506.20837330853</c:v>
                </c:pt>
                <c:pt idx="2400">
                  <c:v>276693.77173810668</c:v>
                </c:pt>
                <c:pt idx="2401">
                  <c:v>276881.40253967198</c:v>
                </c:pt>
                <c:pt idx="2402">
                  <c:v>277069.10078893963</c:v>
                </c:pt>
                <c:pt idx="2403">
                  <c:v>277256.86649684899</c:v>
                </c:pt>
                <c:pt idx="2404">
                  <c:v>277444.69967434334</c:v>
                </c:pt>
                <c:pt idx="2405">
                  <c:v>277632.60033236956</c:v>
                </c:pt>
                <c:pt idx="2406">
                  <c:v>277820.56848187849</c:v>
                </c:pt>
                <c:pt idx="2407">
                  <c:v>278008.60413382482</c:v>
                </c:pt>
                <c:pt idx="2408">
                  <c:v>278196.70729916682</c:v>
                </c:pt>
                <c:pt idx="2409">
                  <c:v>278384.877988867</c:v>
                </c:pt>
                <c:pt idx="2410">
                  <c:v>278573.11621389148</c:v>
                </c:pt>
                <c:pt idx="2411">
                  <c:v>278761.42198521021</c:v>
                </c:pt>
                <c:pt idx="2412">
                  <c:v>278949.79531379702</c:v>
                </c:pt>
                <c:pt idx="2413">
                  <c:v>279138.23621062958</c:v>
                </c:pt>
                <c:pt idx="2414">
                  <c:v>279326.74468668958</c:v>
                </c:pt>
                <c:pt idx="2415">
                  <c:v>279515.32075296197</c:v>
                </c:pt>
                <c:pt idx="2416">
                  <c:v>279703.96442043618</c:v>
                </c:pt>
                <c:pt idx="2417">
                  <c:v>279892.67570010544</c:v>
                </c:pt>
                <c:pt idx="2418">
                  <c:v>280081.45460296638</c:v>
                </c:pt>
                <c:pt idx="2419">
                  <c:v>280270.3011400199</c:v>
                </c:pt>
                <c:pt idx="2420">
                  <c:v>280459.21532227041</c:v>
                </c:pt>
                <c:pt idx="2421">
                  <c:v>280648.19716072665</c:v>
                </c:pt>
                <c:pt idx="2422">
                  <c:v>280837.24666640058</c:v>
                </c:pt>
                <c:pt idx="2423">
                  <c:v>281026.36385030882</c:v>
                </c:pt>
                <c:pt idx="2424">
                  <c:v>281215.548723471</c:v>
                </c:pt>
                <c:pt idx="2425">
                  <c:v>281404.80129691109</c:v>
                </c:pt>
                <c:pt idx="2426">
                  <c:v>281594.12158165674</c:v>
                </c:pt>
                <c:pt idx="2427">
                  <c:v>281783.50958873972</c:v>
                </c:pt>
                <c:pt idx="2428">
                  <c:v>281972.96532919526</c:v>
                </c:pt>
                <c:pt idx="2429">
                  <c:v>282162.48881406325</c:v>
                </c:pt>
                <c:pt idx="2430">
                  <c:v>282352.08005438611</c:v>
                </c:pt>
                <c:pt idx="2431">
                  <c:v>282541.73906121124</c:v>
                </c:pt>
                <c:pt idx="2432">
                  <c:v>282731.46584558947</c:v>
                </c:pt>
                <c:pt idx="2433">
                  <c:v>282921.26041857584</c:v>
                </c:pt>
                <c:pt idx="2434">
                  <c:v>283111.12279122858</c:v>
                </c:pt>
                <c:pt idx="2435">
                  <c:v>283301.05297461059</c:v>
                </c:pt>
                <c:pt idx="2436">
                  <c:v>283491.05097978818</c:v>
                </c:pt>
                <c:pt idx="2437">
                  <c:v>283681.11681783141</c:v>
                </c:pt>
                <c:pt idx="2438">
                  <c:v>283871.25049981463</c:v>
                </c:pt>
                <c:pt idx="2439">
                  <c:v>284061.45203681604</c:v>
                </c:pt>
                <c:pt idx="2440">
                  <c:v>284251.72143991699</c:v>
                </c:pt>
                <c:pt idx="2441">
                  <c:v>284442.05872020364</c:v>
                </c:pt>
                <c:pt idx="2442">
                  <c:v>284632.46388876572</c:v>
                </c:pt>
                <c:pt idx="2443">
                  <c:v>284822.93695669645</c:v>
                </c:pt>
                <c:pt idx="2444">
                  <c:v>285013.47793509363</c:v>
                </c:pt>
                <c:pt idx="2445">
                  <c:v>285204.08683505829</c:v>
                </c:pt>
                <c:pt idx="2446">
                  <c:v>285394.76366769581</c:v>
                </c:pt>
                <c:pt idx="2447">
                  <c:v>285585.50844411523</c:v>
                </c:pt>
                <c:pt idx="2448">
                  <c:v>285776.32117542927</c:v>
                </c:pt>
                <c:pt idx="2449">
                  <c:v>285967.20187275531</c:v>
                </c:pt>
                <c:pt idx="2450">
                  <c:v>286158.15054721344</c:v>
                </c:pt>
                <c:pt idx="2451">
                  <c:v>286349.16720992909</c:v>
                </c:pt>
                <c:pt idx="2452">
                  <c:v>286540.25187203009</c:v>
                </c:pt>
                <c:pt idx="2453">
                  <c:v>286731.40454464918</c:v>
                </c:pt>
                <c:pt idx="2454">
                  <c:v>286922.62523892266</c:v>
                </c:pt>
                <c:pt idx="2455">
                  <c:v>287113.91396599088</c:v>
                </c:pt>
                <c:pt idx="2456">
                  <c:v>287305.27073699795</c:v>
                </c:pt>
                <c:pt idx="2457">
                  <c:v>287496.69556309166</c:v>
                </c:pt>
                <c:pt idx="2458">
                  <c:v>287688.18845542439</c:v>
                </c:pt>
                <c:pt idx="2459">
                  <c:v>287879.74942515139</c:v>
                </c:pt>
                <c:pt idx="2460">
                  <c:v>288071.37848343304</c:v>
                </c:pt>
                <c:pt idx="2461">
                  <c:v>288263.07564143254</c:v>
                </c:pt>
                <c:pt idx="2462">
                  <c:v>288454.84091031755</c:v>
                </c:pt>
                <c:pt idx="2463">
                  <c:v>288646.67430125957</c:v>
                </c:pt>
                <c:pt idx="2464">
                  <c:v>288838.57582543406</c:v>
                </c:pt>
                <c:pt idx="2465">
                  <c:v>289030.54549402045</c:v>
                </c:pt>
                <c:pt idx="2466">
                  <c:v>289222.58331820142</c:v>
                </c:pt>
                <c:pt idx="2467">
                  <c:v>289414.68930916453</c:v>
                </c:pt>
                <c:pt idx="2468">
                  <c:v>289606.86347810074</c:v>
                </c:pt>
                <c:pt idx="2469">
                  <c:v>289799.10583620495</c:v>
                </c:pt>
                <c:pt idx="2470">
                  <c:v>289991.41639467597</c:v>
                </c:pt>
                <c:pt idx="2471">
                  <c:v>290183.79516471666</c:v>
                </c:pt>
                <c:pt idx="2472">
                  <c:v>290376.24215753388</c:v>
                </c:pt>
                <c:pt idx="2473">
                  <c:v>290568.75738433813</c:v>
                </c:pt>
                <c:pt idx="2474">
                  <c:v>290761.34085634386</c:v>
                </c:pt>
                <c:pt idx="2475">
                  <c:v>290953.99258476979</c:v>
                </c:pt>
                <c:pt idx="2476">
                  <c:v>291146.71258083818</c:v>
                </c:pt>
                <c:pt idx="2477">
                  <c:v>291339.50085577543</c:v>
                </c:pt>
                <c:pt idx="2478">
                  <c:v>291532.35742081166</c:v>
                </c:pt>
                <c:pt idx="2479">
                  <c:v>291725.28228718141</c:v>
                </c:pt>
                <c:pt idx="2480">
                  <c:v>291918.27546612261</c:v>
                </c:pt>
                <c:pt idx="2481">
                  <c:v>292111.33696887747</c:v>
                </c:pt>
                <c:pt idx="2482">
                  <c:v>292304.46680669161</c:v>
                </c:pt>
                <c:pt idx="2483">
                  <c:v>292497.66499081545</c:v>
                </c:pt>
                <c:pt idx="2484">
                  <c:v>292690.93153250229</c:v>
                </c:pt>
                <c:pt idx="2485">
                  <c:v>292884.26644301065</c:v>
                </c:pt>
                <c:pt idx="2486">
                  <c:v>293077.66973360197</c:v>
                </c:pt>
                <c:pt idx="2487">
                  <c:v>293271.14141554188</c:v>
                </c:pt>
                <c:pt idx="2488">
                  <c:v>293464.68150010007</c:v>
                </c:pt>
                <c:pt idx="2489">
                  <c:v>293658.28999855032</c:v>
                </c:pt>
                <c:pt idx="2490">
                  <c:v>293851.96692217002</c:v>
                </c:pt>
                <c:pt idx="2491">
                  <c:v>294045.71228224045</c:v>
                </c:pt>
                <c:pt idx="2492">
                  <c:v>294239.52609004732</c:v>
                </c:pt>
                <c:pt idx="2493">
                  <c:v>294433.40835688007</c:v>
                </c:pt>
                <c:pt idx="2494">
                  <c:v>294627.3590940318</c:v>
                </c:pt>
                <c:pt idx="2495">
                  <c:v>294821.37831279996</c:v>
                </c:pt>
                <c:pt idx="2496">
                  <c:v>295015.46602448571</c:v>
                </c:pt>
                <c:pt idx="2497">
                  <c:v>295209.62224039447</c:v>
                </c:pt>
                <c:pt idx="2498">
                  <c:v>295403.84697183513</c:v>
                </c:pt>
                <c:pt idx="2499">
                  <c:v>295598.14023012097</c:v>
                </c:pt>
                <c:pt idx="2500">
                  <c:v>295792.50202656892</c:v>
                </c:pt>
                <c:pt idx="2501">
                  <c:v>295986.93237250031</c:v>
                </c:pt>
                <c:pt idx="2502">
                  <c:v>296181.43127923971</c:v>
                </c:pt>
                <c:pt idx="2503">
                  <c:v>296375.9987581165</c:v>
                </c:pt>
                <c:pt idx="2504">
                  <c:v>296570.63482046337</c:v>
                </c:pt>
                <c:pt idx="2505">
                  <c:v>296765.33947761753</c:v>
                </c:pt>
                <c:pt idx="2506">
                  <c:v>296960.11274091946</c:v>
                </c:pt>
                <c:pt idx="2507">
                  <c:v>297154.95462171425</c:v>
                </c:pt>
                <c:pt idx="2508">
                  <c:v>297349.86513135058</c:v>
                </c:pt>
                <c:pt idx="2509">
                  <c:v>297544.84428118117</c:v>
                </c:pt>
                <c:pt idx="2510">
                  <c:v>297739.89208256314</c:v>
                </c:pt>
                <c:pt idx="2511">
                  <c:v>297935.0085468567</c:v>
                </c:pt>
                <c:pt idx="2512">
                  <c:v>298130.19368542719</c:v>
                </c:pt>
                <c:pt idx="2513">
                  <c:v>298325.44750964281</c:v>
                </c:pt>
                <c:pt idx="2514">
                  <c:v>298520.77003087651</c:v>
                </c:pt>
                <c:pt idx="2515">
                  <c:v>298716.16126050462</c:v>
                </c:pt>
                <c:pt idx="2516">
                  <c:v>298911.62120990804</c:v>
                </c:pt>
                <c:pt idx="2517">
                  <c:v>299107.14989047137</c:v>
                </c:pt>
                <c:pt idx="2518">
                  <c:v>299302.74731358298</c:v>
                </c:pt>
                <c:pt idx="2519">
                  <c:v>299498.41349063598</c:v>
                </c:pt>
                <c:pt idx="2520">
                  <c:v>299694.14843302645</c:v>
                </c:pt>
                <c:pt idx="2521">
                  <c:v>299889.95215215517</c:v>
                </c:pt>
                <c:pt idx="2522">
                  <c:v>300085.82465942646</c:v>
                </c:pt>
                <c:pt idx="2523">
                  <c:v>300281.76596624916</c:v>
                </c:pt>
                <c:pt idx="2524">
                  <c:v>300477.77608403575</c:v>
                </c:pt>
                <c:pt idx="2525">
                  <c:v>300673.85502420278</c:v>
                </c:pt>
                <c:pt idx="2526">
                  <c:v>300870.00279817078</c:v>
                </c:pt>
                <c:pt idx="2527">
                  <c:v>301066.21941736416</c:v>
                </c:pt>
                <c:pt idx="2528">
                  <c:v>301262.50489321153</c:v>
                </c:pt>
                <c:pt idx="2529">
                  <c:v>301458.85923714552</c:v>
                </c:pt>
                <c:pt idx="2530">
                  <c:v>301655.28246060252</c:v>
                </c:pt>
                <c:pt idx="2531">
                  <c:v>301851.7745750231</c:v>
                </c:pt>
                <c:pt idx="2532">
                  <c:v>302048.33559185185</c:v>
                </c:pt>
                <c:pt idx="2533">
                  <c:v>302244.96552253747</c:v>
                </c:pt>
                <c:pt idx="2534">
                  <c:v>302441.66437853221</c:v>
                </c:pt>
                <c:pt idx="2535">
                  <c:v>302638.43217129272</c:v>
                </c:pt>
                <c:pt idx="2536">
                  <c:v>302835.2689122798</c:v>
                </c:pt>
                <c:pt idx="2537">
                  <c:v>303032.17461295798</c:v>
                </c:pt>
                <c:pt idx="2538">
                  <c:v>303229.14928479539</c:v>
                </c:pt>
                <c:pt idx="2539">
                  <c:v>303426.1929392654</c:v>
                </c:pt>
                <c:pt idx="2540">
                  <c:v>303623.30558784399</c:v>
                </c:pt>
                <c:pt idx="2541">
                  <c:v>303820.48724201228</c:v>
                </c:pt>
                <c:pt idx="2542">
                  <c:v>304017.73791325482</c:v>
                </c:pt>
                <c:pt idx="2543">
                  <c:v>304215.05761305999</c:v>
                </c:pt>
                <c:pt idx="2544">
                  <c:v>304412.4463529209</c:v>
                </c:pt>
                <c:pt idx="2545">
                  <c:v>304609.90414433426</c:v>
                </c:pt>
                <c:pt idx="2546">
                  <c:v>304807.4309988005</c:v>
                </c:pt>
                <c:pt idx="2547">
                  <c:v>305005.02692782471</c:v>
                </c:pt>
                <c:pt idx="2548">
                  <c:v>305202.69194291567</c:v>
                </c:pt>
                <c:pt idx="2549">
                  <c:v>305400.42605558608</c:v>
                </c:pt>
                <c:pt idx="2550">
                  <c:v>305598.2292773528</c:v>
                </c:pt>
                <c:pt idx="2551">
                  <c:v>305796.10161973687</c:v>
                </c:pt>
                <c:pt idx="2552">
                  <c:v>305994.04309426318</c:v>
                </c:pt>
                <c:pt idx="2553">
                  <c:v>306192.05371246091</c:v>
                </c:pt>
                <c:pt idx="2554">
                  <c:v>306390.13348586269</c:v>
                </c:pt>
                <c:pt idx="2555">
                  <c:v>306588.28242600581</c:v>
                </c:pt>
                <c:pt idx="2556">
                  <c:v>306786.50054443127</c:v>
                </c:pt>
                <c:pt idx="2557">
                  <c:v>306984.78785268415</c:v>
                </c:pt>
                <c:pt idx="2558">
                  <c:v>307183.14436231367</c:v>
                </c:pt>
                <c:pt idx="2559">
                  <c:v>307381.57008487324</c:v>
                </c:pt>
                <c:pt idx="2560">
                  <c:v>307580.0650319198</c:v>
                </c:pt>
                <c:pt idx="2561">
                  <c:v>307778.62921501463</c:v>
                </c:pt>
                <c:pt idx="2562">
                  <c:v>307977.2626457233</c:v>
                </c:pt>
                <c:pt idx="2563">
                  <c:v>308175.9653356151</c:v>
                </c:pt>
                <c:pt idx="2564">
                  <c:v>308374.73729626363</c:v>
                </c:pt>
                <c:pt idx="2565">
                  <c:v>308573.57853924611</c:v>
                </c:pt>
                <c:pt idx="2566">
                  <c:v>308772.48907614429</c:v>
                </c:pt>
                <c:pt idx="2567">
                  <c:v>308971.4689185436</c:v>
                </c:pt>
                <c:pt idx="2568">
                  <c:v>309170.51807803393</c:v>
                </c:pt>
                <c:pt idx="2569">
                  <c:v>309369.63656620891</c:v>
                </c:pt>
                <c:pt idx="2570">
                  <c:v>309568.82439466612</c:v>
                </c:pt>
                <c:pt idx="2571">
                  <c:v>309768.08157500753</c:v>
                </c:pt>
                <c:pt idx="2572">
                  <c:v>309967.40811883926</c:v>
                </c:pt>
                <c:pt idx="2573">
                  <c:v>310166.80403777119</c:v>
                </c:pt>
                <c:pt idx="2574">
                  <c:v>310366.26934341667</c:v>
                </c:pt>
                <c:pt idx="2575">
                  <c:v>310565.80404739466</c:v>
                </c:pt>
                <c:pt idx="2576">
                  <c:v>310765.40816132724</c:v>
                </c:pt>
                <c:pt idx="2577">
                  <c:v>310965.08169683989</c:v>
                </c:pt>
                <c:pt idx="2578">
                  <c:v>311164.82466556365</c:v>
                </c:pt>
                <c:pt idx="2579">
                  <c:v>311364.6370791326</c:v>
                </c:pt>
                <c:pt idx="2580">
                  <c:v>311564.51894918527</c:v>
                </c:pt>
                <c:pt idx="2581">
                  <c:v>311764.47028736421</c:v>
                </c:pt>
                <c:pt idx="2582">
                  <c:v>311964.49110531562</c:v>
                </c:pt>
                <c:pt idx="2583">
                  <c:v>312164.58141469065</c:v>
                </c:pt>
                <c:pt idx="2584">
                  <c:v>312364.74122714368</c:v>
                </c:pt>
                <c:pt idx="2585">
                  <c:v>312564.97055433382</c:v>
                </c:pt>
                <c:pt idx="2586">
                  <c:v>312765.2694079238</c:v>
                </c:pt>
                <c:pt idx="2587">
                  <c:v>312965.6377995807</c:v>
                </c:pt>
                <c:pt idx="2588">
                  <c:v>313166.07574097556</c:v>
                </c:pt>
                <c:pt idx="2589">
                  <c:v>313366.58324378333</c:v>
                </c:pt>
                <c:pt idx="2590">
                  <c:v>313567.16031968384</c:v>
                </c:pt>
                <c:pt idx="2591">
                  <c:v>313767.80698035972</c:v>
                </c:pt>
                <c:pt idx="2592">
                  <c:v>313968.52323749877</c:v>
                </c:pt>
                <c:pt idx="2593">
                  <c:v>314169.30910279253</c:v>
                </c:pt>
                <c:pt idx="2594">
                  <c:v>314370.16458793642</c:v>
                </c:pt>
                <c:pt idx="2595">
                  <c:v>314571.08970463008</c:v>
                </c:pt>
                <c:pt idx="2596">
                  <c:v>314772.08446457761</c:v>
                </c:pt>
                <c:pt idx="2597">
                  <c:v>314973.14887948672</c:v>
                </c:pt>
                <c:pt idx="2598">
                  <c:v>315174.28296106943</c:v>
                </c:pt>
                <c:pt idx="2599">
                  <c:v>315375.48672104202</c:v>
                </c:pt>
                <c:pt idx="2600">
                  <c:v>315576.76017112413</c:v>
                </c:pt>
                <c:pt idx="2601">
                  <c:v>315778.10332304065</c:v>
                </c:pt>
                <c:pt idx="2602">
                  <c:v>315979.51618851972</c:v>
                </c:pt>
                <c:pt idx="2603">
                  <c:v>316180.99877929385</c:v>
                </c:pt>
                <c:pt idx="2604">
                  <c:v>316382.55110709963</c:v>
                </c:pt>
                <c:pt idx="2605">
                  <c:v>316584.17318367783</c:v>
                </c:pt>
                <c:pt idx="2606">
                  <c:v>316785.86502077343</c:v>
                </c:pt>
                <c:pt idx="2607">
                  <c:v>316987.626630135</c:v>
                </c:pt>
                <c:pt idx="2608">
                  <c:v>317189.458023516</c:v>
                </c:pt>
                <c:pt idx="2609">
                  <c:v>317391.35921267327</c:v>
                </c:pt>
                <c:pt idx="2610">
                  <c:v>317593.33020936826</c:v>
                </c:pt>
                <c:pt idx="2611">
                  <c:v>317795.37102536624</c:v>
                </c:pt>
                <c:pt idx="2612">
                  <c:v>317997.48167243728</c:v>
                </c:pt>
                <c:pt idx="2613">
                  <c:v>318199.66216235398</c:v>
                </c:pt>
                <c:pt idx="2614">
                  <c:v>318401.91250689526</c:v>
                </c:pt>
                <c:pt idx="2615">
                  <c:v>318604.2327178421</c:v>
                </c:pt>
                <c:pt idx="2616">
                  <c:v>318806.62280698074</c:v>
                </c:pt>
                <c:pt idx="2617">
                  <c:v>319009.08278610162</c:v>
                </c:pt>
                <c:pt idx="2618">
                  <c:v>319211.61266699882</c:v>
                </c:pt>
                <c:pt idx="2619">
                  <c:v>319414.21246147068</c:v>
                </c:pt>
                <c:pt idx="2620">
                  <c:v>319616.88218131987</c:v>
                </c:pt>
                <c:pt idx="2621">
                  <c:v>319819.62183835276</c:v>
                </c:pt>
                <c:pt idx="2622">
                  <c:v>320022.43144438049</c:v>
                </c:pt>
                <c:pt idx="2623">
                  <c:v>320225.31101121771</c:v>
                </c:pt>
                <c:pt idx="2624">
                  <c:v>320428.26055068371</c:v>
                </c:pt>
                <c:pt idx="2625">
                  <c:v>320631.28007460118</c:v>
                </c:pt>
                <c:pt idx="2626">
                  <c:v>320834.36959479831</c:v>
                </c:pt>
                <c:pt idx="2627">
                  <c:v>321037.52912310575</c:v>
                </c:pt>
                <c:pt idx="2628">
                  <c:v>321240.75867135962</c:v>
                </c:pt>
                <c:pt idx="2629">
                  <c:v>321444.05825139926</c:v>
                </c:pt>
                <c:pt idx="2630">
                  <c:v>321647.42787506914</c:v>
                </c:pt>
                <c:pt idx="2631">
                  <c:v>321850.86755421699</c:v>
                </c:pt>
                <c:pt idx="2632">
                  <c:v>322054.3773006947</c:v>
                </c:pt>
                <c:pt idx="2633">
                  <c:v>322257.95712635899</c:v>
                </c:pt>
                <c:pt idx="2634">
                  <c:v>322461.60704307037</c:v>
                </c:pt>
                <c:pt idx="2635">
                  <c:v>322665.32706269342</c:v>
                </c:pt>
                <c:pt idx="2636">
                  <c:v>322869.11719709681</c:v>
                </c:pt>
                <c:pt idx="2637">
                  <c:v>323072.97745815362</c:v>
                </c:pt>
                <c:pt idx="2638">
                  <c:v>323276.90785774088</c:v>
                </c:pt>
                <c:pt idx="2639">
                  <c:v>323480.90840774006</c:v>
                </c:pt>
                <c:pt idx="2640">
                  <c:v>323684.97912003659</c:v>
                </c:pt>
                <c:pt idx="2641">
                  <c:v>323889.1200065196</c:v>
                </c:pt>
                <c:pt idx="2642">
                  <c:v>324093.33107908349</c:v>
                </c:pt>
                <c:pt idx="2643">
                  <c:v>324297.61234962568</c:v>
                </c:pt>
                <c:pt idx="2644">
                  <c:v>324501.96383004857</c:v>
                </c:pt>
                <c:pt idx="2645">
                  <c:v>324706.38553225796</c:v>
                </c:pt>
                <c:pt idx="2646">
                  <c:v>324910.87746816484</c:v>
                </c:pt>
                <c:pt idx="2647">
                  <c:v>325115.43964968342</c:v>
                </c:pt>
                <c:pt idx="2648">
                  <c:v>325320.0720887325</c:v>
                </c:pt>
                <c:pt idx="2649">
                  <c:v>325524.77479723532</c:v>
                </c:pt>
                <c:pt idx="2650">
                  <c:v>325729.54778711835</c:v>
                </c:pt>
                <c:pt idx="2651">
                  <c:v>325934.39107031358</c:v>
                </c:pt>
                <c:pt idx="2652">
                  <c:v>326139.30465875578</c:v>
                </c:pt>
                <c:pt idx="2653">
                  <c:v>326344.28856438526</c:v>
                </c:pt>
                <c:pt idx="2654">
                  <c:v>326549.34279914526</c:v>
                </c:pt>
                <c:pt idx="2655">
                  <c:v>326754.46737498406</c:v>
                </c:pt>
                <c:pt idx="2656">
                  <c:v>326959.66230385384</c:v>
                </c:pt>
                <c:pt idx="2657">
                  <c:v>327164.9275977108</c:v>
                </c:pt>
                <c:pt idx="2658">
                  <c:v>327370.26326851576</c:v>
                </c:pt>
                <c:pt idx="2659">
                  <c:v>327575.66932823311</c:v>
                </c:pt>
                <c:pt idx="2660">
                  <c:v>327781.1457888321</c:v>
                </c:pt>
                <c:pt idx="2661">
                  <c:v>327986.69266228535</c:v>
                </c:pt>
                <c:pt idx="2662">
                  <c:v>328192.30996057071</c:v>
                </c:pt>
                <c:pt idx="2663">
                  <c:v>328397.99769566942</c:v>
                </c:pt>
                <c:pt idx="2664">
                  <c:v>328603.75587956712</c:v>
                </c:pt>
                <c:pt idx="2665">
                  <c:v>328809.58452425397</c:v>
                </c:pt>
                <c:pt idx="2666">
                  <c:v>329015.48364172329</c:v>
                </c:pt>
                <c:pt idx="2667">
                  <c:v>329221.4532439746</c:v>
                </c:pt>
                <c:pt idx="2668">
                  <c:v>329427.49334300926</c:v>
                </c:pt>
                <c:pt idx="2669">
                  <c:v>329633.60395083448</c:v>
                </c:pt>
                <c:pt idx="2670">
                  <c:v>329839.78507946117</c:v>
                </c:pt>
                <c:pt idx="2671">
                  <c:v>330046.03674090409</c:v>
                </c:pt>
                <c:pt idx="2672">
                  <c:v>330252.35894718277</c:v>
                </c:pt>
                <c:pt idx="2673">
                  <c:v>330458.75171032076</c:v>
                </c:pt>
                <c:pt idx="2674">
                  <c:v>330665.21504234581</c:v>
                </c:pt>
                <c:pt idx="2675">
                  <c:v>330871.74895528937</c:v>
                </c:pt>
                <c:pt idx="2676">
                  <c:v>331078.35346118809</c:v>
                </c:pt>
                <c:pt idx="2677">
                  <c:v>331285.02857208217</c:v>
                </c:pt>
                <c:pt idx="2678">
                  <c:v>331491.77430001623</c:v>
                </c:pt>
                <c:pt idx="2679">
                  <c:v>331698.59065703873</c:v>
                </c:pt>
                <c:pt idx="2680">
                  <c:v>331905.4776552032</c:v>
                </c:pt>
                <c:pt idx="2681">
                  <c:v>332112.4353065663</c:v>
                </c:pt>
                <c:pt idx="2682">
                  <c:v>332319.46362318972</c:v>
                </c:pt>
                <c:pt idx="2683">
                  <c:v>332526.56261713937</c:v>
                </c:pt>
                <c:pt idx="2684">
                  <c:v>332733.73230048479</c:v>
                </c:pt>
                <c:pt idx="2685">
                  <c:v>332940.97268530005</c:v>
                </c:pt>
                <c:pt idx="2686">
                  <c:v>333148.28378366359</c:v>
                </c:pt>
                <c:pt idx="2687">
                  <c:v>333355.66560765798</c:v>
                </c:pt>
                <c:pt idx="2688">
                  <c:v>333563.11816937011</c:v>
                </c:pt>
                <c:pt idx="2689">
                  <c:v>333770.64148089092</c:v>
                </c:pt>
                <c:pt idx="2690">
                  <c:v>333978.23555431562</c:v>
                </c:pt>
                <c:pt idx="2691">
                  <c:v>334185.90040174371</c:v>
                </c:pt>
                <c:pt idx="2692">
                  <c:v>334393.63603527891</c:v>
                </c:pt>
                <c:pt idx="2693">
                  <c:v>334601.44246702926</c:v>
                </c:pt>
                <c:pt idx="2694">
                  <c:v>334809.31970910699</c:v>
                </c:pt>
                <c:pt idx="2695">
                  <c:v>335017.26777362835</c:v>
                </c:pt>
                <c:pt idx="2696">
                  <c:v>335225.28667271417</c:v>
                </c:pt>
                <c:pt idx="2697">
                  <c:v>335433.37641848926</c:v>
                </c:pt>
                <c:pt idx="2698">
                  <c:v>335641.53702308284</c:v>
                </c:pt>
                <c:pt idx="2699">
                  <c:v>335849.76849862863</c:v>
                </c:pt>
                <c:pt idx="2700">
                  <c:v>336058.07085726375</c:v>
                </c:pt>
                <c:pt idx="2701">
                  <c:v>336266.44411113037</c:v>
                </c:pt>
                <c:pt idx="2702">
                  <c:v>336474.88827237487</c:v>
                </c:pt>
                <c:pt idx="2703">
                  <c:v>336683.40335314721</c:v>
                </c:pt>
                <c:pt idx="2704">
                  <c:v>336891.98936560238</c:v>
                </c:pt>
                <c:pt idx="2705">
                  <c:v>337100.6463218992</c:v>
                </c:pt>
                <c:pt idx="2706">
                  <c:v>337309.37423420092</c:v>
                </c:pt>
                <c:pt idx="2707">
                  <c:v>337518.17311467475</c:v>
                </c:pt>
                <c:pt idx="2708">
                  <c:v>337727.04297549278</c:v>
                </c:pt>
                <c:pt idx="2709">
                  <c:v>337935.98382883065</c:v>
                </c:pt>
                <c:pt idx="2710">
                  <c:v>338144.99568686855</c:v>
                </c:pt>
                <c:pt idx="2711">
                  <c:v>338354.07856179128</c:v>
                </c:pt>
                <c:pt idx="2712">
                  <c:v>338563.23246578721</c:v>
                </c:pt>
                <c:pt idx="2713">
                  <c:v>338772.45741104952</c:v>
                </c:pt>
                <c:pt idx="2714">
                  <c:v>338981.75340977573</c:v>
                </c:pt>
                <c:pt idx="2715">
                  <c:v>339191.12047416688</c:v>
                </c:pt>
                <c:pt idx="2716">
                  <c:v>339400.55861642933</c:v>
                </c:pt>
                <c:pt idx="2717">
                  <c:v>339610.06784877263</c:v>
                </c:pt>
                <c:pt idx="2718">
                  <c:v>339819.64818341174</c:v>
                </c:pt>
                <c:pt idx="2719">
                  <c:v>340029.29963256506</c:v>
                </c:pt>
                <c:pt idx="2720">
                  <c:v>340239.02220845525</c:v>
                </c:pt>
                <c:pt idx="2721">
                  <c:v>340448.81592330977</c:v>
                </c:pt>
                <c:pt idx="2722">
                  <c:v>340658.68078936008</c:v>
                </c:pt>
                <c:pt idx="2723">
                  <c:v>340868.61681884201</c:v>
                </c:pt>
                <c:pt idx="2724">
                  <c:v>341078.62402399554</c:v>
                </c:pt>
                <c:pt idx="2725">
                  <c:v>341288.70241706481</c:v>
                </c:pt>
                <c:pt idx="2726">
                  <c:v>341498.85201029887</c:v>
                </c:pt>
                <c:pt idx="2727">
                  <c:v>341709.07281595003</c:v>
                </c:pt>
                <c:pt idx="2728">
                  <c:v>341919.36484627594</c:v>
                </c:pt>
                <c:pt idx="2729">
                  <c:v>342129.72811353824</c:v>
                </c:pt>
                <c:pt idx="2730">
                  <c:v>342340.16263000236</c:v>
                </c:pt>
                <c:pt idx="2731">
                  <c:v>342550.66840793821</c:v>
                </c:pt>
                <c:pt idx="2732">
                  <c:v>342761.24545962055</c:v>
                </c:pt>
                <c:pt idx="2733">
                  <c:v>342971.89379732794</c:v>
                </c:pt>
                <c:pt idx="2734">
                  <c:v>343182.61343334313</c:v>
                </c:pt>
                <c:pt idx="2735">
                  <c:v>343393.40437995386</c:v>
                </c:pt>
                <c:pt idx="2736">
                  <c:v>343604.26664945122</c:v>
                </c:pt>
                <c:pt idx="2737">
                  <c:v>343815.20025413117</c:v>
                </c:pt>
                <c:pt idx="2738">
                  <c:v>344026.20520629408</c:v>
                </c:pt>
                <c:pt idx="2739">
                  <c:v>344237.2815182443</c:v>
                </c:pt>
                <c:pt idx="2740">
                  <c:v>344448.4292022906</c:v>
                </c:pt>
                <c:pt idx="2741">
                  <c:v>344659.64827074611</c:v>
                </c:pt>
                <c:pt idx="2742">
                  <c:v>344870.93873592827</c:v>
                </c:pt>
                <c:pt idx="2743">
                  <c:v>345082.30061015871</c:v>
                </c:pt>
                <c:pt idx="2744">
                  <c:v>345293.73390576342</c:v>
                </c:pt>
                <c:pt idx="2745">
                  <c:v>345505.23863507289</c:v>
                </c:pt>
                <c:pt idx="2746">
                  <c:v>345716.81481042167</c:v>
                </c:pt>
                <c:pt idx="2747">
                  <c:v>345928.46244414861</c:v>
                </c:pt>
                <c:pt idx="2748">
                  <c:v>346140.18154859741</c:v>
                </c:pt>
                <c:pt idx="2749">
                  <c:v>346351.97213611548</c:v>
                </c:pt>
                <c:pt idx="2750">
                  <c:v>346563.83421905455</c:v>
                </c:pt>
                <c:pt idx="2751">
                  <c:v>346775.76780977123</c:v>
                </c:pt>
                <c:pt idx="2752">
                  <c:v>346987.77292062563</c:v>
                </c:pt>
                <c:pt idx="2753">
                  <c:v>347199.84956398327</c:v>
                </c:pt>
                <c:pt idx="2754">
                  <c:v>347411.99775221315</c:v>
                </c:pt>
                <c:pt idx="2755">
                  <c:v>347624.21749768878</c:v>
                </c:pt>
                <c:pt idx="2756">
                  <c:v>347836.508812788</c:v>
                </c:pt>
                <c:pt idx="2757">
                  <c:v>348048.87170989311</c:v>
                </c:pt>
                <c:pt idx="2758">
                  <c:v>348261.30620139081</c:v>
                </c:pt>
                <c:pt idx="2759">
                  <c:v>348473.81229967193</c:v>
                </c:pt>
                <c:pt idx="2760">
                  <c:v>348686.39001713175</c:v>
                </c:pt>
                <c:pt idx="2761">
                  <c:v>348899.03936616954</c:v>
                </c:pt>
                <c:pt idx="2762">
                  <c:v>349111.76035918982</c:v>
                </c:pt>
                <c:pt idx="2763">
                  <c:v>349324.55300860031</c:v>
                </c:pt>
                <c:pt idx="2764">
                  <c:v>349537.41732681403</c:v>
                </c:pt>
                <c:pt idx="2765">
                  <c:v>349750.35332624777</c:v>
                </c:pt>
                <c:pt idx="2766">
                  <c:v>349963.36101932253</c:v>
                </c:pt>
                <c:pt idx="2767">
                  <c:v>350176.44041846448</c:v>
                </c:pt>
                <c:pt idx="2768">
                  <c:v>350389.59153610328</c:v>
                </c:pt>
                <c:pt idx="2769">
                  <c:v>350602.81438467361</c:v>
                </c:pt>
                <c:pt idx="2770">
                  <c:v>350816.10897661385</c:v>
                </c:pt>
                <c:pt idx="2771">
                  <c:v>351029.47532436717</c:v>
                </c:pt>
                <c:pt idx="2772">
                  <c:v>351242.91344038129</c:v>
                </c:pt>
                <c:pt idx="2773">
                  <c:v>351456.42333710741</c:v>
                </c:pt>
                <c:pt idx="2774">
                  <c:v>351670.00502700207</c:v>
                </c:pt>
                <c:pt idx="2775">
                  <c:v>351883.65852252545</c:v>
                </c:pt>
                <c:pt idx="2776">
                  <c:v>352097.38383614272</c:v>
                </c:pt>
                <c:pt idx="2777">
                  <c:v>352311.18098032312</c:v>
                </c:pt>
                <c:pt idx="2778">
                  <c:v>352525.04996754002</c:v>
                </c:pt>
                <c:pt idx="2779">
                  <c:v>352738.99081027147</c:v>
                </c:pt>
                <c:pt idx="2780">
                  <c:v>352953.00352099969</c:v>
                </c:pt>
                <c:pt idx="2781">
                  <c:v>353167.08811221144</c:v>
                </c:pt>
                <c:pt idx="2782">
                  <c:v>353381.24459639785</c:v>
                </c:pt>
                <c:pt idx="2783">
                  <c:v>353595.47298605437</c:v>
                </c:pt>
                <c:pt idx="2784">
                  <c:v>353809.77329368051</c:v>
                </c:pt>
                <c:pt idx="2785">
                  <c:v>354024.1455317809</c:v>
                </c:pt>
                <c:pt idx="2786">
                  <c:v>354238.58971286379</c:v>
                </c:pt>
                <c:pt idx="2787">
                  <c:v>354453.10584944231</c:v>
                </c:pt>
                <c:pt idx="2788">
                  <c:v>354667.69395403343</c:v>
                </c:pt>
                <c:pt idx="2789">
                  <c:v>354882.35403915925</c:v>
                </c:pt>
                <c:pt idx="2790">
                  <c:v>355097.08611734567</c:v>
                </c:pt>
                <c:pt idx="2791">
                  <c:v>355311.89020112308</c:v>
                </c:pt>
                <c:pt idx="2792">
                  <c:v>355526.76630302658</c:v>
                </c:pt>
                <c:pt idx="2793">
                  <c:v>355741.71443559526</c:v>
                </c:pt>
                <c:pt idx="2794">
                  <c:v>355956.73461137281</c:v>
                </c:pt>
                <c:pt idx="2795">
                  <c:v>356171.82684290712</c:v>
                </c:pt>
                <c:pt idx="2796">
                  <c:v>356386.9911427506</c:v>
                </c:pt>
                <c:pt idx="2797">
                  <c:v>356602.22752346046</c:v>
                </c:pt>
                <c:pt idx="2798">
                  <c:v>356817.53599759744</c:v>
                </c:pt>
                <c:pt idx="2799">
                  <c:v>357032.9165777273</c:v>
                </c:pt>
                <c:pt idx="2800">
                  <c:v>357248.36927641998</c:v>
                </c:pt>
                <c:pt idx="2801">
                  <c:v>357463.89410624997</c:v>
                </c:pt>
                <c:pt idx="2802">
                  <c:v>357679.49107979622</c:v>
                </c:pt>
                <c:pt idx="2803">
                  <c:v>357895.16020964138</c:v>
                </c:pt>
                <c:pt idx="2804">
                  <c:v>358110.90150837379</c:v>
                </c:pt>
                <c:pt idx="2805">
                  <c:v>358326.71498858498</c:v>
                </c:pt>
                <c:pt idx="2806">
                  <c:v>358542.60066287173</c:v>
                </c:pt>
                <c:pt idx="2807">
                  <c:v>358758.55854383454</c:v>
                </c:pt>
                <c:pt idx="2808">
                  <c:v>358974.58864407882</c:v>
                </c:pt>
                <c:pt idx="2809">
                  <c:v>359190.69097621425</c:v>
                </c:pt>
                <c:pt idx="2810">
                  <c:v>359406.86555285461</c:v>
                </c:pt>
                <c:pt idx="2811">
                  <c:v>359623.11238661909</c:v>
                </c:pt>
                <c:pt idx="2812">
                  <c:v>359839.43149012979</c:v>
                </c:pt>
                <c:pt idx="2813">
                  <c:v>360055.82287601451</c:v>
                </c:pt>
                <c:pt idx="2814">
                  <c:v>360272.28655690473</c:v>
                </c:pt>
                <c:pt idx="2815">
                  <c:v>360488.82254543703</c:v>
                </c:pt>
                <c:pt idx="2816">
                  <c:v>360705.43085425149</c:v>
                </c:pt>
                <c:pt idx="2817">
                  <c:v>360922.11149599357</c:v>
                </c:pt>
                <c:pt idx="2818">
                  <c:v>361138.86448331235</c:v>
                </c:pt>
                <c:pt idx="2819">
                  <c:v>361355.68982886203</c:v>
                </c:pt>
                <c:pt idx="2820">
                  <c:v>361572.58754530054</c:v>
                </c:pt>
                <c:pt idx="2821">
                  <c:v>361789.55764529109</c:v>
                </c:pt>
                <c:pt idx="2822">
                  <c:v>362006.60014150024</c:v>
                </c:pt>
                <c:pt idx="2823">
                  <c:v>362223.71504660009</c:v>
                </c:pt>
                <c:pt idx="2824">
                  <c:v>362440.90237326664</c:v>
                </c:pt>
                <c:pt idx="2825">
                  <c:v>362658.16213418002</c:v>
                </c:pt>
                <c:pt idx="2826">
                  <c:v>362875.49434202554</c:v>
                </c:pt>
                <c:pt idx="2827">
                  <c:v>363092.89900949219</c:v>
                </c:pt>
                <c:pt idx="2828">
                  <c:v>363310.37614927418</c:v>
                </c:pt>
                <c:pt idx="2829">
                  <c:v>363527.92577406927</c:v>
                </c:pt>
                <c:pt idx="2830">
                  <c:v>363745.54789658042</c:v>
                </c:pt>
                <c:pt idx="2831">
                  <c:v>363963.24252951483</c:v>
                </c:pt>
                <c:pt idx="2832">
                  <c:v>364181.00968558382</c:v>
                </c:pt>
                <c:pt idx="2833">
                  <c:v>364398.84937750385</c:v>
                </c:pt>
                <c:pt idx="2834">
                  <c:v>364616.76161799498</c:v>
                </c:pt>
                <c:pt idx="2835">
                  <c:v>364834.74641978211</c:v>
                </c:pt>
                <c:pt idx="2836">
                  <c:v>365052.80379559472</c:v>
                </c:pt>
                <c:pt idx="2837">
                  <c:v>365270.93375816697</c:v>
                </c:pt>
                <c:pt idx="2838">
                  <c:v>365489.13632023672</c:v>
                </c:pt>
                <c:pt idx="2839">
                  <c:v>365707.41149454709</c:v>
                </c:pt>
                <c:pt idx="2840">
                  <c:v>365925.75929384527</c:v>
                </c:pt>
                <c:pt idx="2841">
                  <c:v>366144.1797308824</c:v>
                </c:pt>
                <c:pt idx="2842">
                  <c:v>366362.67281841533</c:v>
                </c:pt>
                <c:pt idx="2843">
                  <c:v>366581.23856920394</c:v>
                </c:pt>
                <c:pt idx="2844">
                  <c:v>366799.87699601427</c:v>
                </c:pt>
                <c:pt idx="2845">
                  <c:v>367018.58811161504</c:v>
                </c:pt>
                <c:pt idx="2846">
                  <c:v>367237.37192878075</c:v>
                </c:pt>
                <c:pt idx="2847">
                  <c:v>367456.22846028942</c:v>
                </c:pt>
                <c:pt idx="2848">
                  <c:v>367675.15771892463</c:v>
                </c:pt>
                <c:pt idx="2849">
                  <c:v>367894.1597174732</c:v>
                </c:pt>
                <c:pt idx="2850">
                  <c:v>368113.23446872761</c:v>
                </c:pt>
                <c:pt idx="2851">
                  <c:v>368332.38198548381</c:v>
                </c:pt>
                <c:pt idx="2852">
                  <c:v>368551.60228054266</c:v>
                </c:pt>
                <c:pt idx="2853">
                  <c:v>368770.8953667098</c:v>
                </c:pt>
                <c:pt idx="2854">
                  <c:v>368990.26125679503</c:v>
                </c:pt>
                <c:pt idx="2855">
                  <c:v>369209.6999636126</c:v>
                </c:pt>
                <c:pt idx="2856">
                  <c:v>369429.21149998117</c:v>
                </c:pt>
                <c:pt idx="2857">
                  <c:v>369648.79587872414</c:v>
                </c:pt>
                <c:pt idx="2858">
                  <c:v>369868.45311266935</c:v>
                </c:pt>
                <c:pt idx="2859">
                  <c:v>370088.18321464892</c:v>
                </c:pt>
                <c:pt idx="2860">
                  <c:v>370307.98619750008</c:v>
                </c:pt>
                <c:pt idx="2861">
                  <c:v>370527.86207406339</c:v>
                </c:pt>
                <c:pt idx="2862">
                  <c:v>370747.81085718505</c:v>
                </c:pt>
                <c:pt idx="2863">
                  <c:v>370967.83255971514</c:v>
                </c:pt>
                <c:pt idx="2864">
                  <c:v>371187.92719450849</c:v>
                </c:pt>
                <c:pt idx="2865">
                  <c:v>371408.09477442445</c:v>
                </c:pt>
                <c:pt idx="2866">
                  <c:v>371628.33531232621</c:v>
                </c:pt>
                <c:pt idx="2867">
                  <c:v>371848.64882108301</c:v>
                </c:pt>
                <c:pt idx="2868">
                  <c:v>372069.03531356668</c:v>
                </c:pt>
                <c:pt idx="2869">
                  <c:v>372289.49480265519</c:v>
                </c:pt>
                <c:pt idx="2870">
                  <c:v>372510.02730122989</c:v>
                </c:pt>
                <c:pt idx="2871">
                  <c:v>372730.63282217679</c:v>
                </c:pt>
                <c:pt idx="2872">
                  <c:v>372951.31137838733</c:v>
                </c:pt>
                <c:pt idx="2873">
                  <c:v>373172.06298275647</c:v>
                </c:pt>
                <c:pt idx="2874">
                  <c:v>373392.88764818432</c:v>
                </c:pt>
                <c:pt idx="2875">
                  <c:v>373613.78538757446</c:v>
                </c:pt>
                <c:pt idx="2876">
                  <c:v>373834.75621383643</c:v>
                </c:pt>
                <c:pt idx="2877">
                  <c:v>374055.80013988365</c:v>
                </c:pt>
                <c:pt idx="2878">
                  <c:v>374276.91717863362</c:v>
                </c:pt>
                <c:pt idx="2879">
                  <c:v>374498.10734300886</c:v>
                </c:pt>
                <c:pt idx="2880">
                  <c:v>374719.37064593669</c:v>
                </c:pt>
                <c:pt idx="2881">
                  <c:v>374940.70710034785</c:v>
                </c:pt>
                <c:pt idx="2882">
                  <c:v>375162.11671917891</c:v>
                </c:pt>
                <c:pt idx="2883">
                  <c:v>375383.59951537009</c:v>
                </c:pt>
                <c:pt idx="2884">
                  <c:v>375605.15550186648</c:v>
                </c:pt>
                <c:pt idx="2885">
                  <c:v>375826.78469161806</c:v>
                </c:pt>
                <c:pt idx="2886">
                  <c:v>376048.48709757812</c:v>
                </c:pt>
                <c:pt idx="2887">
                  <c:v>376270.26273270621</c:v>
                </c:pt>
                <c:pt idx="2888">
                  <c:v>376492.11160996498</c:v>
                </c:pt>
                <c:pt idx="2889">
                  <c:v>376714.033742322</c:v>
                </c:pt>
                <c:pt idx="2890">
                  <c:v>376936.02914275019</c:v>
                </c:pt>
                <c:pt idx="2891">
                  <c:v>377158.09782422573</c:v>
                </c:pt>
                <c:pt idx="2892">
                  <c:v>377380.23979973036</c:v>
                </c:pt>
                <c:pt idx="2893">
                  <c:v>377602.45508224959</c:v>
                </c:pt>
                <c:pt idx="2894">
                  <c:v>377824.74368477415</c:v>
                </c:pt>
                <c:pt idx="2895">
                  <c:v>378047.10562029865</c:v>
                </c:pt>
                <c:pt idx="2896">
                  <c:v>378269.54090182309</c:v>
                </c:pt>
                <c:pt idx="2897">
                  <c:v>378492.04954235163</c:v>
                </c:pt>
                <c:pt idx="2898">
                  <c:v>378714.63155489229</c:v>
                </c:pt>
                <c:pt idx="2899">
                  <c:v>378937.28695245879</c:v>
                </c:pt>
                <c:pt idx="2900">
                  <c:v>379160.01574806834</c:v>
                </c:pt>
                <c:pt idx="2901">
                  <c:v>379382.81795474404</c:v>
                </c:pt>
                <c:pt idx="2902">
                  <c:v>379605.69358551182</c:v>
                </c:pt>
                <c:pt idx="2903">
                  <c:v>379828.64265340375</c:v>
                </c:pt>
                <c:pt idx="2904">
                  <c:v>380051.66517145553</c:v>
                </c:pt>
                <c:pt idx="2905">
                  <c:v>380274.76115270815</c:v>
                </c:pt>
                <c:pt idx="2906">
                  <c:v>380497.93061020598</c:v>
                </c:pt>
                <c:pt idx="2907">
                  <c:v>380721.17355699936</c:v>
                </c:pt>
                <c:pt idx="2908">
                  <c:v>380944.49000614218</c:v>
                </c:pt>
                <c:pt idx="2909">
                  <c:v>381167.87997069315</c:v>
                </c:pt>
                <c:pt idx="2910">
                  <c:v>381391.34346371592</c:v>
                </c:pt>
                <c:pt idx="2911">
                  <c:v>381614.88049827825</c:v>
                </c:pt>
                <c:pt idx="2912">
                  <c:v>381838.49108745309</c:v>
                </c:pt>
                <c:pt idx="2913">
                  <c:v>382062.17524431692</c:v>
                </c:pt>
                <c:pt idx="2914">
                  <c:v>382285.93298195192</c:v>
                </c:pt>
                <c:pt idx="2915">
                  <c:v>382509.76431344415</c:v>
                </c:pt>
                <c:pt idx="2916">
                  <c:v>382733.66925188428</c:v>
                </c:pt>
                <c:pt idx="2917">
                  <c:v>382957.64781036822</c:v>
                </c:pt>
                <c:pt idx="2918">
                  <c:v>383181.70000199525</c:v>
                </c:pt>
                <c:pt idx="2919">
                  <c:v>383405.82583987084</c:v>
                </c:pt>
                <c:pt idx="2920">
                  <c:v>383630.02533710358</c:v>
                </c:pt>
                <c:pt idx="2921">
                  <c:v>383854.29850680724</c:v>
                </c:pt>
                <c:pt idx="2922">
                  <c:v>384078.64536210056</c:v>
                </c:pt>
                <c:pt idx="2923">
                  <c:v>384303.06591610651</c:v>
                </c:pt>
                <c:pt idx="2924">
                  <c:v>384527.56018195208</c:v>
                </c:pt>
                <c:pt idx="2925">
                  <c:v>384752.12817277003</c:v>
                </c:pt>
                <c:pt idx="2926">
                  <c:v>384976.76990169688</c:v>
                </c:pt>
                <c:pt idx="2927">
                  <c:v>385201.48538187367</c:v>
                </c:pt>
                <c:pt idx="2928">
                  <c:v>385426.27462644671</c:v>
                </c:pt>
                <c:pt idx="2929">
                  <c:v>385651.13764856628</c:v>
                </c:pt>
                <c:pt idx="2930">
                  <c:v>385876.07446138799</c:v>
                </c:pt>
                <c:pt idx="2931">
                  <c:v>386101.08507807116</c:v>
                </c:pt>
                <c:pt idx="2932">
                  <c:v>386326.16951178026</c:v>
                </c:pt>
                <c:pt idx="2933">
                  <c:v>386551.32777568436</c:v>
                </c:pt>
                <c:pt idx="2934">
                  <c:v>386776.55988295691</c:v>
                </c:pt>
                <c:pt idx="2935">
                  <c:v>387001.86584677605</c:v>
                </c:pt>
                <c:pt idx="2936">
                  <c:v>387227.24568032479</c:v>
                </c:pt>
                <c:pt idx="2937">
                  <c:v>387452.69939679035</c:v>
                </c:pt>
                <c:pt idx="2938">
                  <c:v>387678.22700936481</c:v>
                </c:pt>
                <c:pt idx="2939">
                  <c:v>387903.82853124529</c:v>
                </c:pt>
                <c:pt idx="2940">
                  <c:v>388129.50397563225</c:v>
                </c:pt>
                <c:pt idx="2941">
                  <c:v>388355.25335573219</c:v>
                </c:pt>
                <c:pt idx="2942">
                  <c:v>388581.07668475516</c:v>
                </c:pt>
                <c:pt idx="2943">
                  <c:v>388806.97397591668</c:v>
                </c:pt>
                <c:pt idx="2944">
                  <c:v>389032.94524243637</c:v>
                </c:pt>
                <c:pt idx="2945">
                  <c:v>389258.99049753865</c:v>
                </c:pt>
                <c:pt idx="2946">
                  <c:v>389485.10975445266</c:v>
                </c:pt>
                <c:pt idx="2947">
                  <c:v>389711.30302641168</c:v>
                </c:pt>
                <c:pt idx="2948">
                  <c:v>389937.57032665453</c:v>
                </c:pt>
                <c:pt idx="2949">
                  <c:v>390163.91166842374</c:v>
                </c:pt>
                <c:pt idx="2950">
                  <c:v>390390.32706496684</c:v>
                </c:pt>
                <c:pt idx="2951">
                  <c:v>390616.81652953615</c:v>
                </c:pt>
                <c:pt idx="2952">
                  <c:v>390843.38007538865</c:v>
                </c:pt>
                <c:pt idx="2953">
                  <c:v>391070.01771578583</c:v>
                </c:pt>
                <c:pt idx="2954">
                  <c:v>391296.72946399328</c:v>
                </c:pt>
                <c:pt idx="2955">
                  <c:v>391523.51533328247</c:v>
                </c:pt>
                <c:pt idx="2956">
                  <c:v>391750.37533692829</c:v>
                </c:pt>
                <c:pt idx="2957">
                  <c:v>391977.30948821112</c:v>
                </c:pt>
                <c:pt idx="2958">
                  <c:v>392204.31780041539</c:v>
                </c:pt>
                <c:pt idx="2959">
                  <c:v>392431.40028683055</c:v>
                </c:pt>
                <c:pt idx="2960">
                  <c:v>392658.55696075078</c:v>
                </c:pt>
                <c:pt idx="2961">
                  <c:v>392885.78783547448</c:v>
                </c:pt>
                <c:pt idx="2962">
                  <c:v>393113.09292430524</c:v>
                </c:pt>
                <c:pt idx="2963">
                  <c:v>393340.47224055073</c:v>
                </c:pt>
                <c:pt idx="2964">
                  <c:v>393567.92579752381</c:v>
                </c:pt>
                <c:pt idx="2965">
                  <c:v>393795.45360854157</c:v>
                </c:pt>
                <c:pt idx="2966">
                  <c:v>394023.05568692612</c:v>
                </c:pt>
                <c:pt idx="2967">
                  <c:v>394250.73204600421</c:v>
                </c:pt>
                <c:pt idx="2968">
                  <c:v>394478.48269910662</c:v>
                </c:pt>
                <c:pt idx="2969">
                  <c:v>394706.30765956978</c:v>
                </c:pt>
                <c:pt idx="2970">
                  <c:v>394934.20694073424</c:v>
                </c:pt>
                <c:pt idx="2971">
                  <c:v>395162.18055594526</c:v>
                </c:pt>
                <c:pt idx="2972">
                  <c:v>395390.22851855226</c:v>
                </c:pt>
                <c:pt idx="2973">
                  <c:v>395618.35084191069</c:v>
                </c:pt>
                <c:pt idx="2974">
                  <c:v>395846.54753937951</c:v>
                </c:pt>
                <c:pt idx="2975">
                  <c:v>396074.81862432265</c:v>
                </c:pt>
                <c:pt idx="2976">
                  <c:v>396303.16411010886</c:v>
                </c:pt>
                <c:pt idx="2977">
                  <c:v>396531.58401011134</c:v>
                </c:pt>
                <c:pt idx="2978">
                  <c:v>396760.07833770831</c:v>
                </c:pt>
                <c:pt idx="2979">
                  <c:v>396988.64710628224</c:v>
                </c:pt>
                <c:pt idx="2980">
                  <c:v>397217.29032922076</c:v>
                </c:pt>
                <c:pt idx="2981">
                  <c:v>397446.00801991607</c:v>
                </c:pt>
                <c:pt idx="2982">
                  <c:v>397674.80019176402</c:v>
                </c:pt>
                <c:pt idx="2983">
                  <c:v>397903.66685816715</c:v>
                </c:pt>
                <c:pt idx="2984">
                  <c:v>398132.60803253145</c:v>
                </c:pt>
                <c:pt idx="2985">
                  <c:v>398361.62372826727</c:v>
                </c:pt>
                <c:pt idx="2986">
                  <c:v>398590.71395879035</c:v>
                </c:pt>
                <c:pt idx="2987">
                  <c:v>398819.87873752101</c:v>
                </c:pt>
                <c:pt idx="2988">
                  <c:v>399049.11807788408</c:v>
                </c:pt>
                <c:pt idx="2989">
                  <c:v>399278.43199330941</c:v>
                </c:pt>
                <c:pt idx="2990">
                  <c:v>399507.82049723086</c:v>
                </c:pt>
                <c:pt idx="2991">
                  <c:v>399737.28360308782</c:v>
                </c:pt>
                <c:pt idx="2992">
                  <c:v>399966.82132432394</c:v>
                </c:pt>
                <c:pt idx="2993">
                  <c:v>400196.43367438781</c:v>
                </c:pt>
                <c:pt idx="2994">
                  <c:v>400426.12066673225</c:v>
                </c:pt>
                <c:pt idx="2995">
                  <c:v>400655.88231481548</c:v>
                </c:pt>
                <c:pt idx="2996">
                  <c:v>400885.71863209986</c:v>
                </c:pt>
                <c:pt idx="2997">
                  <c:v>401115.62963205262</c:v>
                </c:pt>
                <c:pt idx="2998">
                  <c:v>401345.61532814591</c:v>
                </c:pt>
                <c:pt idx="2999">
                  <c:v>401575.67573385633</c:v>
                </c:pt>
                <c:pt idx="3000">
                  <c:v>401805.8108626653</c:v>
                </c:pt>
                <c:pt idx="3001">
                  <c:v>402036.02072805911</c:v>
                </c:pt>
                <c:pt idx="3002">
                  <c:v>402266.30534352874</c:v>
                </c:pt>
                <c:pt idx="3003">
                  <c:v>402496.66472256905</c:v>
                </c:pt>
                <c:pt idx="3004">
                  <c:v>402727.09887868125</c:v>
                </c:pt>
                <c:pt idx="3005">
                  <c:v>402957.60782537016</c:v>
                </c:pt>
                <c:pt idx="3006">
                  <c:v>403188.19157614518</c:v>
                </c:pt>
                <c:pt idx="3007">
                  <c:v>403418.85014452104</c:v>
                </c:pt>
                <c:pt idx="3008">
                  <c:v>403649.58354401722</c:v>
                </c:pt>
                <c:pt idx="3009">
                  <c:v>403880.39178815717</c:v>
                </c:pt>
                <c:pt idx="3010">
                  <c:v>404111.27489047009</c:v>
                </c:pt>
                <c:pt idx="3011">
                  <c:v>404342.23286448908</c:v>
                </c:pt>
                <c:pt idx="3012">
                  <c:v>404573.2657237525</c:v>
                </c:pt>
                <c:pt idx="3013">
                  <c:v>404804.37348180293</c:v>
                </c:pt>
                <c:pt idx="3014">
                  <c:v>405035.55615218845</c:v>
                </c:pt>
                <c:pt idx="3015">
                  <c:v>405266.81374846149</c:v>
                </c:pt>
                <c:pt idx="3016">
                  <c:v>405498.14628417871</c:v>
                </c:pt>
                <c:pt idx="3017">
                  <c:v>405729.55377290217</c:v>
                </c:pt>
                <c:pt idx="3018">
                  <c:v>405961.03622819862</c:v>
                </c:pt>
                <c:pt idx="3019">
                  <c:v>406192.59366363951</c:v>
                </c:pt>
                <c:pt idx="3020">
                  <c:v>406424.22609280102</c:v>
                </c:pt>
                <c:pt idx="3021">
                  <c:v>406655.93352926365</c:v>
                </c:pt>
                <c:pt idx="3022">
                  <c:v>406887.71598661342</c:v>
                </c:pt>
                <c:pt idx="3023">
                  <c:v>407119.5734784404</c:v>
                </c:pt>
                <c:pt idx="3024">
                  <c:v>407351.50601834006</c:v>
                </c:pt>
                <c:pt idx="3025">
                  <c:v>407583.51361991203</c:v>
                </c:pt>
                <c:pt idx="3026">
                  <c:v>407815.5962967613</c:v>
                </c:pt>
                <c:pt idx="3027">
                  <c:v>408047.75406249671</c:v>
                </c:pt>
                <c:pt idx="3028">
                  <c:v>408279.98693073314</c:v>
                </c:pt>
                <c:pt idx="3029">
                  <c:v>408512.29491508938</c:v>
                </c:pt>
                <c:pt idx="3030">
                  <c:v>408744.678029189</c:v>
                </c:pt>
                <c:pt idx="3031">
                  <c:v>408977.13628666062</c:v>
                </c:pt>
                <c:pt idx="3032">
                  <c:v>409209.66970113729</c:v>
                </c:pt>
                <c:pt idx="3033">
                  <c:v>409442.27828625747</c:v>
                </c:pt>
                <c:pt idx="3034">
                  <c:v>409674.96205566323</c:v>
                </c:pt>
                <c:pt idx="3035">
                  <c:v>409907.72102300305</c:v>
                </c:pt>
                <c:pt idx="3036">
                  <c:v>410140.55520192883</c:v>
                </c:pt>
                <c:pt idx="3037">
                  <c:v>410373.46460609778</c:v>
                </c:pt>
                <c:pt idx="3038">
                  <c:v>410606.44924917188</c:v>
                </c:pt>
                <c:pt idx="3039">
                  <c:v>410839.50914481771</c:v>
                </c:pt>
                <c:pt idx="3040">
                  <c:v>411072.64430670708</c:v>
                </c:pt>
                <c:pt idx="3041">
                  <c:v>411305.85474851588</c:v>
                </c:pt>
                <c:pt idx="3042">
                  <c:v>411539.14048392541</c:v>
                </c:pt>
                <c:pt idx="3043">
                  <c:v>411772.50152662146</c:v>
                </c:pt>
                <c:pt idx="3044">
                  <c:v>412005.93789029476</c:v>
                </c:pt>
                <c:pt idx="3045">
                  <c:v>412239.44958864048</c:v>
                </c:pt>
                <c:pt idx="3046">
                  <c:v>412473.03663535928</c:v>
                </c:pt>
                <c:pt idx="3047">
                  <c:v>412706.69904415595</c:v>
                </c:pt>
                <c:pt idx="3048">
                  <c:v>412940.43682874046</c:v>
                </c:pt>
                <c:pt idx="3049">
                  <c:v>413174.2500028272</c:v>
                </c:pt>
                <c:pt idx="3050">
                  <c:v>413408.13858013588</c:v>
                </c:pt>
                <c:pt idx="3051">
                  <c:v>413642.10257439065</c:v>
                </c:pt>
                <c:pt idx="3052">
                  <c:v>413876.14199932019</c:v>
                </c:pt>
                <c:pt idx="3053">
                  <c:v>414110.25686865882</c:v>
                </c:pt>
                <c:pt idx="3054">
                  <c:v>414344.44719614496</c:v>
                </c:pt>
                <c:pt idx="3055">
                  <c:v>414578.71299552213</c:v>
                </c:pt>
                <c:pt idx="3056">
                  <c:v>414813.05428053869</c:v>
                </c:pt>
                <c:pt idx="3057">
                  <c:v>415047.47106494755</c:v>
                </c:pt>
                <c:pt idx="3058">
                  <c:v>415281.96336250682</c:v>
                </c:pt>
                <c:pt idx="3059">
                  <c:v>415516.53118697909</c:v>
                </c:pt>
                <c:pt idx="3060">
                  <c:v>415751.17455213179</c:v>
                </c:pt>
                <c:pt idx="3061">
                  <c:v>415985.89347173728</c:v>
                </c:pt>
                <c:pt idx="3062">
                  <c:v>416220.68795957317</c:v>
                </c:pt>
                <c:pt idx="3063">
                  <c:v>416455.55802942085</c:v>
                </c:pt>
                <c:pt idx="3064">
                  <c:v>416690.50369506754</c:v>
                </c:pt>
                <c:pt idx="3065">
                  <c:v>416925.52497030486</c:v>
                </c:pt>
                <c:pt idx="3066">
                  <c:v>417160.62186892889</c:v>
                </c:pt>
                <c:pt idx="3067">
                  <c:v>417395.79440474143</c:v>
                </c:pt>
                <c:pt idx="3068">
                  <c:v>417631.04259154852</c:v>
                </c:pt>
                <c:pt idx="3069">
                  <c:v>417866.36644316092</c:v>
                </c:pt>
                <c:pt idx="3070">
                  <c:v>418101.76597339439</c:v>
                </c:pt>
                <c:pt idx="3071">
                  <c:v>418337.24119606998</c:v>
                </c:pt>
                <c:pt idx="3072">
                  <c:v>418572.79212501273</c:v>
                </c:pt>
                <c:pt idx="3073">
                  <c:v>418808.41877405328</c:v>
                </c:pt>
                <c:pt idx="3074">
                  <c:v>419044.12115702662</c:v>
                </c:pt>
                <c:pt idx="3075">
                  <c:v>419279.89928777266</c:v>
                </c:pt>
                <c:pt idx="3076">
                  <c:v>419515.75318013679</c:v>
                </c:pt>
                <c:pt idx="3077">
                  <c:v>419751.6828479679</c:v>
                </c:pt>
                <c:pt idx="3078">
                  <c:v>419987.68830512092</c:v>
                </c:pt>
                <c:pt idx="3079">
                  <c:v>420223.76956545544</c:v>
                </c:pt>
                <c:pt idx="3080">
                  <c:v>420459.92664283526</c:v>
                </c:pt>
                <c:pt idx="3081">
                  <c:v>420696.15955112997</c:v>
                </c:pt>
                <c:pt idx="3082">
                  <c:v>420932.46830421331</c:v>
                </c:pt>
                <c:pt idx="3083">
                  <c:v>421168.8529159638</c:v>
                </c:pt>
                <c:pt idx="3084">
                  <c:v>421405.31340026553</c:v>
                </c:pt>
                <c:pt idx="3085">
                  <c:v>421641.84977100702</c:v>
                </c:pt>
                <c:pt idx="3086">
                  <c:v>421878.46204208105</c:v>
                </c:pt>
                <c:pt idx="3087">
                  <c:v>422115.15022738691</c:v>
                </c:pt>
                <c:pt idx="3088">
                  <c:v>422351.91434082674</c:v>
                </c:pt>
                <c:pt idx="3089">
                  <c:v>422588.75439630914</c:v>
                </c:pt>
                <c:pt idx="3090">
                  <c:v>422825.67040774663</c:v>
                </c:pt>
                <c:pt idx="3091">
                  <c:v>423062.66238905711</c:v>
                </c:pt>
                <c:pt idx="3092">
                  <c:v>423299.73035416316</c:v>
                </c:pt>
                <c:pt idx="3093">
                  <c:v>423536.87431699212</c:v>
                </c:pt>
                <c:pt idx="3094">
                  <c:v>423774.09429147642</c:v>
                </c:pt>
                <c:pt idx="3095">
                  <c:v>424011.39029155334</c:v>
                </c:pt>
                <c:pt idx="3096">
                  <c:v>424248.76233116508</c:v>
                </c:pt>
                <c:pt idx="3097">
                  <c:v>424486.21042425843</c:v>
                </c:pt>
                <c:pt idx="3098">
                  <c:v>424723.73458478501</c:v>
                </c:pt>
                <c:pt idx="3099">
                  <c:v>424961.33482670196</c:v>
                </c:pt>
                <c:pt idx="3100">
                  <c:v>425199.0111639711</c:v>
                </c:pt>
                <c:pt idx="3101">
                  <c:v>425436.76361055858</c:v>
                </c:pt>
                <c:pt idx="3102">
                  <c:v>425674.59218043572</c:v>
                </c:pt>
                <c:pt idx="3103">
                  <c:v>425912.49688757909</c:v>
                </c:pt>
                <c:pt idx="3104">
                  <c:v>426150.47774596972</c:v>
                </c:pt>
                <c:pt idx="3105">
                  <c:v>426388.53476959403</c:v>
                </c:pt>
                <c:pt idx="3106">
                  <c:v>426626.66797244258</c:v>
                </c:pt>
                <c:pt idx="3107">
                  <c:v>426864.87736851134</c:v>
                </c:pt>
                <c:pt idx="3108">
                  <c:v>427103.16297180142</c:v>
                </c:pt>
                <c:pt idx="3109">
                  <c:v>427341.52479631786</c:v>
                </c:pt>
                <c:pt idx="3110">
                  <c:v>427579.96285607188</c:v>
                </c:pt>
                <c:pt idx="3111">
                  <c:v>427818.47716507886</c:v>
                </c:pt>
                <c:pt idx="3112">
                  <c:v>428057.06773735909</c:v>
                </c:pt>
                <c:pt idx="3113">
                  <c:v>428295.73458693747</c:v>
                </c:pt>
                <c:pt idx="3114">
                  <c:v>428534.4777278449</c:v>
                </c:pt>
                <c:pt idx="3115">
                  <c:v>428773.29717411636</c:v>
                </c:pt>
                <c:pt idx="3116">
                  <c:v>429012.19293979148</c:v>
                </c:pt>
                <c:pt idx="3117">
                  <c:v>429251.16503891541</c:v>
                </c:pt>
                <c:pt idx="3118">
                  <c:v>429490.21348553826</c:v>
                </c:pt>
                <c:pt idx="3119">
                  <c:v>429729.33829371474</c:v>
                </c:pt>
                <c:pt idx="3120">
                  <c:v>429968.53947750409</c:v>
                </c:pt>
                <c:pt idx="3121">
                  <c:v>430207.8170509715</c:v>
                </c:pt>
                <c:pt idx="3122">
                  <c:v>430447.17102818645</c:v>
                </c:pt>
                <c:pt idx="3123">
                  <c:v>430686.60142322321</c:v>
                </c:pt>
                <c:pt idx="3124">
                  <c:v>430926.10825016117</c:v>
                </c:pt>
                <c:pt idx="3125">
                  <c:v>431165.691523085</c:v>
                </c:pt>
                <c:pt idx="3126">
                  <c:v>431405.35125608352</c:v>
                </c:pt>
                <c:pt idx="3127">
                  <c:v>431645.08746325126</c:v>
                </c:pt>
                <c:pt idx="3128">
                  <c:v>431884.90015868732</c:v>
                </c:pt>
                <c:pt idx="3129">
                  <c:v>432124.7893564956</c:v>
                </c:pt>
                <c:pt idx="3130">
                  <c:v>432364.75507078518</c:v>
                </c:pt>
                <c:pt idx="3131">
                  <c:v>432604.79731567006</c:v>
                </c:pt>
                <c:pt idx="3132">
                  <c:v>432844.91610526887</c:v>
                </c:pt>
                <c:pt idx="3133">
                  <c:v>433085.11145370593</c:v>
                </c:pt>
                <c:pt idx="3134">
                  <c:v>433325.38337510976</c:v>
                </c:pt>
                <c:pt idx="3135">
                  <c:v>433565.7318836138</c:v>
                </c:pt>
                <c:pt idx="3136">
                  <c:v>433806.15699335729</c:v>
                </c:pt>
                <c:pt idx="3137">
                  <c:v>434046.65871848329</c:v>
                </c:pt>
                <c:pt idx="3138">
                  <c:v>434287.23707314039</c:v>
                </c:pt>
                <c:pt idx="3139">
                  <c:v>434527.89207148273</c:v>
                </c:pt>
                <c:pt idx="3140">
                  <c:v>434768.62372766796</c:v>
                </c:pt>
                <c:pt idx="3141">
                  <c:v>435009.43205586012</c:v>
                </c:pt>
                <c:pt idx="3142">
                  <c:v>435250.31707022723</c:v>
                </c:pt>
                <c:pt idx="3143">
                  <c:v>435491.27878494299</c:v>
                </c:pt>
                <c:pt idx="3144">
                  <c:v>435732.31721418526</c:v>
                </c:pt>
                <c:pt idx="3145">
                  <c:v>435973.43237213773</c:v>
                </c:pt>
                <c:pt idx="3146">
                  <c:v>436214.62427298835</c:v>
                </c:pt>
                <c:pt idx="3147">
                  <c:v>436455.89293093071</c:v>
                </c:pt>
                <c:pt idx="3148">
                  <c:v>436697.2383601623</c:v>
                </c:pt>
                <c:pt idx="3149">
                  <c:v>436938.66057488701</c:v>
                </c:pt>
                <c:pt idx="3150">
                  <c:v>437180.15958931245</c:v>
                </c:pt>
                <c:pt idx="3151">
                  <c:v>437421.73541765194</c:v>
                </c:pt>
                <c:pt idx="3152">
                  <c:v>437663.38807412342</c:v>
                </c:pt>
                <c:pt idx="3153">
                  <c:v>437905.11757295008</c:v>
                </c:pt>
                <c:pt idx="3154">
                  <c:v>438146.92392835964</c:v>
                </c:pt>
                <c:pt idx="3155">
                  <c:v>438388.80715458561</c:v>
                </c:pt>
                <c:pt idx="3156">
                  <c:v>438630.76726586546</c:v>
                </c:pt>
                <c:pt idx="3157">
                  <c:v>438872.80427644221</c:v>
                </c:pt>
                <c:pt idx="3158">
                  <c:v>439114.91820056416</c:v>
                </c:pt>
                <c:pt idx="3159">
                  <c:v>439357.10905248387</c:v>
                </c:pt>
                <c:pt idx="3160">
                  <c:v>439599.37684645987</c:v>
                </c:pt>
                <c:pt idx="3161">
                  <c:v>439841.72159675451</c:v>
                </c:pt>
                <c:pt idx="3162">
                  <c:v>440084.14331763546</c:v>
                </c:pt>
                <c:pt idx="3163">
                  <c:v>440326.64202337642</c:v>
                </c:pt>
                <c:pt idx="3164">
                  <c:v>440569.21772825468</c:v>
                </c:pt>
                <c:pt idx="3165">
                  <c:v>440811.87044655345</c:v>
                </c:pt>
                <c:pt idx="3166">
                  <c:v>441054.60019256047</c:v>
                </c:pt>
                <c:pt idx="3167">
                  <c:v>441297.40698056895</c:v>
                </c:pt>
                <c:pt idx="3168">
                  <c:v>441540.29082487634</c:v>
                </c:pt>
                <c:pt idx="3169">
                  <c:v>441783.25173978589</c:v>
                </c:pt>
                <c:pt idx="3170">
                  <c:v>442026.28973960533</c:v>
                </c:pt>
                <c:pt idx="3171">
                  <c:v>442269.40483864781</c:v>
                </c:pt>
                <c:pt idx="3172">
                  <c:v>442512.59705123096</c:v>
                </c:pt>
                <c:pt idx="3173">
                  <c:v>442755.86639167805</c:v>
                </c:pt>
                <c:pt idx="3174">
                  <c:v>442999.21287431667</c:v>
                </c:pt>
                <c:pt idx="3175">
                  <c:v>443242.6365134801</c:v>
                </c:pt>
                <c:pt idx="3176">
                  <c:v>443486.13732350647</c:v>
                </c:pt>
                <c:pt idx="3177">
                  <c:v>443729.71531873808</c:v>
                </c:pt>
                <c:pt idx="3178">
                  <c:v>443973.37051352393</c:v>
                </c:pt>
                <c:pt idx="3179">
                  <c:v>444217.10292221635</c:v>
                </c:pt>
                <c:pt idx="3180">
                  <c:v>444460.91255917394</c:v>
                </c:pt>
                <c:pt idx="3181">
                  <c:v>444704.79943875951</c:v>
                </c:pt>
                <c:pt idx="3182">
                  <c:v>444948.76357534126</c:v>
                </c:pt>
                <c:pt idx="3183">
                  <c:v>445192.80498329224</c:v>
                </c:pt>
                <c:pt idx="3184">
                  <c:v>445436.92367699073</c:v>
                </c:pt>
                <c:pt idx="3185">
                  <c:v>445681.11967082002</c:v>
                </c:pt>
                <c:pt idx="3186">
                  <c:v>445925.39297916845</c:v>
                </c:pt>
                <c:pt idx="3187">
                  <c:v>446169.7436164291</c:v>
                </c:pt>
                <c:pt idx="3188">
                  <c:v>446414.17159700068</c:v>
                </c:pt>
                <c:pt idx="3189">
                  <c:v>446658.6769352862</c:v>
                </c:pt>
                <c:pt idx="3190">
                  <c:v>446903.25964569434</c:v>
                </c:pt>
                <c:pt idx="3191">
                  <c:v>447147.9197426383</c:v>
                </c:pt>
                <c:pt idx="3192">
                  <c:v>447392.65724053676</c:v>
                </c:pt>
                <c:pt idx="3193">
                  <c:v>447637.47215381335</c:v>
                </c:pt>
                <c:pt idx="3194">
                  <c:v>447882.36449689663</c:v>
                </c:pt>
                <c:pt idx="3195">
                  <c:v>448127.33428422018</c:v>
                </c:pt>
                <c:pt idx="3196">
                  <c:v>448372.38153022283</c:v>
                </c:pt>
                <c:pt idx="3197">
                  <c:v>448617.50624934823</c:v>
                </c:pt>
                <c:pt idx="3198">
                  <c:v>448862.70845604531</c:v>
                </c:pt>
                <c:pt idx="3199">
                  <c:v>449107.98816476791</c:v>
                </c:pt>
                <c:pt idx="3200">
                  <c:v>449353.34538997483</c:v>
                </c:pt>
                <c:pt idx="3201">
                  <c:v>449598.78014613036</c:v>
                </c:pt>
                <c:pt idx="3202">
                  <c:v>449844.29244770354</c:v>
                </c:pt>
                <c:pt idx="3203">
                  <c:v>450089.88230916829</c:v>
                </c:pt>
                <c:pt idx="3204">
                  <c:v>450335.54974500381</c:v>
                </c:pt>
                <c:pt idx="3205">
                  <c:v>450581.29476969456</c:v>
                </c:pt>
                <c:pt idx="3206">
                  <c:v>450827.11739772995</c:v>
                </c:pt>
                <c:pt idx="3207">
                  <c:v>451073.01764360408</c:v>
                </c:pt>
                <c:pt idx="3208">
                  <c:v>451318.99552181677</c:v>
                </c:pt>
                <c:pt idx="3209">
                  <c:v>451565.05104687228</c:v>
                </c:pt>
                <c:pt idx="3210">
                  <c:v>451811.18423328031</c:v>
                </c:pt>
                <c:pt idx="3211">
                  <c:v>452057.39509555558</c:v>
                </c:pt>
                <c:pt idx="3212">
                  <c:v>452303.68364821817</c:v>
                </c:pt>
                <c:pt idx="3213">
                  <c:v>452550.04990579275</c:v>
                </c:pt>
                <c:pt idx="3214">
                  <c:v>452796.49388280924</c:v>
                </c:pt>
                <c:pt idx="3215">
                  <c:v>453043.01559380256</c:v>
                </c:pt>
                <c:pt idx="3216">
                  <c:v>453289.61505331338</c:v>
                </c:pt>
                <c:pt idx="3217">
                  <c:v>453536.29227588646</c:v>
                </c:pt>
                <c:pt idx="3218">
                  <c:v>453783.04727607209</c:v>
                </c:pt>
                <c:pt idx="3219">
                  <c:v>454029.88006842573</c:v>
                </c:pt>
                <c:pt idx="3220">
                  <c:v>454276.79066750832</c:v>
                </c:pt>
                <c:pt idx="3221">
                  <c:v>454523.77908788511</c:v>
                </c:pt>
                <c:pt idx="3222">
                  <c:v>454770.84534412646</c:v>
                </c:pt>
                <c:pt idx="3223">
                  <c:v>455017.98945080902</c:v>
                </c:pt>
                <c:pt idx="3224">
                  <c:v>455265.21142251306</c:v>
                </c:pt>
                <c:pt idx="3225">
                  <c:v>455512.51127382484</c:v>
                </c:pt>
                <c:pt idx="3226">
                  <c:v>455759.8890193355</c:v>
                </c:pt>
                <c:pt idx="3227">
                  <c:v>456007.34467364091</c:v>
                </c:pt>
                <c:pt idx="3228">
                  <c:v>456254.87825134298</c:v>
                </c:pt>
                <c:pt idx="3229">
                  <c:v>456502.48976704769</c:v>
                </c:pt>
                <c:pt idx="3230">
                  <c:v>456750.17923536664</c:v>
                </c:pt>
                <c:pt idx="3231">
                  <c:v>456997.94667091715</c:v>
                </c:pt>
                <c:pt idx="3232">
                  <c:v>457245.79208832025</c:v>
                </c:pt>
                <c:pt idx="3233">
                  <c:v>457493.71550220298</c:v>
                </c:pt>
                <c:pt idx="3234">
                  <c:v>457741.7169271977</c:v>
                </c:pt>
                <c:pt idx="3235">
                  <c:v>457989.79637794133</c:v>
                </c:pt>
                <c:pt idx="3236">
                  <c:v>458237.95386907604</c:v>
                </c:pt>
                <c:pt idx="3237">
                  <c:v>458486.18941524945</c:v>
                </c:pt>
                <c:pt idx="3238">
                  <c:v>458734.50303111412</c:v>
                </c:pt>
                <c:pt idx="3239">
                  <c:v>458982.8947313276</c:v>
                </c:pt>
                <c:pt idx="3240">
                  <c:v>459231.36453055282</c:v>
                </c:pt>
                <c:pt idx="3241">
                  <c:v>459479.91244345758</c:v>
                </c:pt>
                <c:pt idx="3242">
                  <c:v>459728.53848471481</c:v>
                </c:pt>
                <c:pt idx="3243">
                  <c:v>459977.24266900268</c:v>
                </c:pt>
                <c:pt idx="3244">
                  <c:v>460226.02501100488</c:v>
                </c:pt>
                <c:pt idx="3245">
                  <c:v>460474.88552540995</c:v>
                </c:pt>
                <c:pt idx="3246">
                  <c:v>460723.82422691089</c:v>
                </c:pt>
                <c:pt idx="3247">
                  <c:v>460972.84113020706</c:v>
                </c:pt>
                <c:pt idx="3248">
                  <c:v>461221.93625000212</c:v>
                </c:pt>
                <c:pt idx="3249">
                  <c:v>461471.10960100504</c:v>
                </c:pt>
                <c:pt idx="3250">
                  <c:v>461720.3611979303</c:v>
                </c:pt>
                <c:pt idx="3251">
                  <c:v>461969.69105549686</c:v>
                </c:pt>
                <c:pt idx="3252">
                  <c:v>462219.09918842959</c:v>
                </c:pt>
                <c:pt idx="3253">
                  <c:v>462468.58561145782</c:v>
                </c:pt>
                <c:pt idx="3254">
                  <c:v>462718.15033931675</c:v>
                </c:pt>
                <c:pt idx="3255">
                  <c:v>462967.7933867462</c:v>
                </c:pt>
                <c:pt idx="3256">
                  <c:v>463217.51476849103</c:v>
                </c:pt>
                <c:pt idx="3257">
                  <c:v>463467.31449930195</c:v>
                </c:pt>
                <c:pt idx="3258">
                  <c:v>463717.19259393419</c:v>
                </c:pt>
                <c:pt idx="3259">
                  <c:v>463967.14906714833</c:v>
                </c:pt>
                <c:pt idx="3260">
                  <c:v>464217.18393371039</c:v>
                </c:pt>
                <c:pt idx="3261">
                  <c:v>464467.29720839096</c:v>
                </c:pt>
                <c:pt idx="3262">
                  <c:v>464717.48890596651</c:v>
                </c:pt>
                <c:pt idx="3263">
                  <c:v>464967.75904121844</c:v>
                </c:pt>
                <c:pt idx="3264">
                  <c:v>465218.10762893286</c:v>
                </c:pt>
                <c:pt idx="3265">
                  <c:v>465468.53468390158</c:v>
                </c:pt>
                <c:pt idx="3266">
                  <c:v>465719.04022092151</c:v>
                </c:pt>
                <c:pt idx="3267">
                  <c:v>465969.62425479456</c:v>
                </c:pt>
                <c:pt idx="3268">
                  <c:v>466220.28680032806</c:v>
                </c:pt>
                <c:pt idx="3269">
                  <c:v>466471.02787233423</c:v>
                </c:pt>
                <c:pt idx="3270">
                  <c:v>466721.84748563071</c:v>
                </c:pt>
                <c:pt idx="3271">
                  <c:v>466972.74565504031</c:v>
                </c:pt>
                <c:pt idx="3272">
                  <c:v>467223.72239539074</c:v>
                </c:pt>
                <c:pt idx="3273">
                  <c:v>467474.77772151551</c:v>
                </c:pt>
                <c:pt idx="3274">
                  <c:v>467725.91164825257</c:v>
                </c:pt>
                <c:pt idx="3275">
                  <c:v>467977.12419044558</c:v>
                </c:pt>
                <c:pt idx="3276">
                  <c:v>468228.41536294337</c:v>
                </c:pt>
                <c:pt idx="3277">
                  <c:v>468479.7851805996</c:v>
                </c:pt>
                <c:pt idx="3278">
                  <c:v>468731.23365827365</c:v>
                </c:pt>
                <c:pt idx="3279">
                  <c:v>468982.76081082947</c:v>
                </c:pt>
                <c:pt idx="3280">
                  <c:v>469234.36665313703</c:v>
                </c:pt>
                <c:pt idx="3281">
                  <c:v>469486.05120007083</c:v>
                </c:pt>
                <c:pt idx="3282">
                  <c:v>469737.81446651067</c:v>
                </c:pt>
                <c:pt idx="3283">
                  <c:v>469989.65646734217</c:v>
                </c:pt>
                <c:pt idx="3284">
                  <c:v>470241.57721745496</c:v>
                </c:pt>
                <c:pt idx="3285">
                  <c:v>470493.5767317451</c:v>
                </c:pt>
                <c:pt idx="3286">
                  <c:v>470745.65502511291</c:v>
                </c:pt>
                <c:pt idx="3287">
                  <c:v>470997.81211246515</c:v>
                </c:pt>
                <c:pt idx="3288">
                  <c:v>471250.04800871247</c:v>
                </c:pt>
                <c:pt idx="3289">
                  <c:v>471502.36272877146</c:v>
                </c:pt>
                <c:pt idx="3290">
                  <c:v>471754.75628756353</c:v>
                </c:pt>
                <c:pt idx="3291">
                  <c:v>472007.22870001575</c:v>
                </c:pt>
                <c:pt idx="3292">
                  <c:v>472259.77998106036</c:v>
                </c:pt>
                <c:pt idx="3293">
                  <c:v>472512.41014563449</c:v>
                </c:pt>
                <c:pt idx="3294">
                  <c:v>472765.11920868052</c:v>
                </c:pt>
                <c:pt idx="3295">
                  <c:v>473017.90718514676</c:v>
                </c:pt>
                <c:pt idx="3296">
                  <c:v>473270.77408998588</c:v>
                </c:pt>
                <c:pt idx="3297">
                  <c:v>473523.71993815585</c:v>
                </c:pt>
                <c:pt idx="3298">
                  <c:v>473776.74474462116</c:v>
                </c:pt>
                <c:pt idx="3299">
                  <c:v>474029.84852434928</c:v>
                </c:pt>
                <c:pt idx="3300">
                  <c:v>474283.03129231482</c:v>
                </c:pt>
                <c:pt idx="3301">
                  <c:v>474536.29306349723</c:v>
                </c:pt>
                <c:pt idx="3302">
                  <c:v>474789.63385288051</c:v>
                </c:pt>
                <c:pt idx="3303">
                  <c:v>475043.05367545458</c:v>
                </c:pt>
                <c:pt idx="3304">
                  <c:v>475296.55254621408</c:v>
                </c:pt>
                <c:pt idx="3305">
                  <c:v>475550.13048015954</c:v>
                </c:pt>
                <c:pt idx="3306">
                  <c:v>475803.78749229654</c:v>
                </c:pt>
                <c:pt idx="3307">
                  <c:v>476057.52359763515</c:v>
                </c:pt>
                <c:pt idx="3308">
                  <c:v>476311.3388111919</c:v>
                </c:pt>
                <c:pt idx="3309">
                  <c:v>476565.23314798815</c:v>
                </c:pt>
                <c:pt idx="3310">
                  <c:v>476819.20662304969</c:v>
                </c:pt>
                <c:pt idx="3311">
                  <c:v>477073.25925140874</c:v>
                </c:pt>
                <c:pt idx="3312">
                  <c:v>477327.39104810182</c:v>
                </c:pt>
                <c:pt idx="3313">
                  <c:v>477581.60202817206</c:v>
                </c:pt>
                <c:pt idx="3314">
                  <c:v>477835.89220666594</c:v>
                </c:pt>
                <c:pt idx="3315">
                  <c:v>478090.26159863698</c:v>
                </c:pt>
                <c:pt idx="3316">
                  <c:v>478344.71021914313</c:v>
                </c:pt>
                <c:pt idx="3317">
                  <c:v>478599.23808324744</c:v>
                </c:pt>
                <c:pt idx="3318">
                  <c:v>478853.84520601836</c:v>
                </c:pt>
                <c:pt idx="3319">
                  <c:v>479108.53160253045</c:v>
                </c:pt>
                <c:pt idx="3320">
                  <c:v>479363.29728786246</c:v>
                </c:pt>
                <c:pt idx="3321">
                  <c:v>479618.14227709861</c:v>
                </c:pt>
                <c:pt idx="3322">
                  <c:v>479873.06658532901</c:v>
                </c:pt>
                <c:pt idx="3323">
                  <c:v>480128.07022764854</c:v>
                </c:pt>
                <c:pt idx="3324">
                  <c:v>480383.15321915731</c:v>
                </c:pt>
                <c:pt idx="3325">
                  <c:v>480638.31557496113</c:v>
                </c:pt>
                <c:pt idx="3326">
                  <c:v>480893.55731017049</c:v>
                </c:pt>
                <c:pt idx="3327">
                  <c:v>481148.87843990198</c:v>
                </c:pt>
                <c:pt idx="3328">
                  <c:v>481404.2789792766</c:v>
                </c:pt>
                <c:pt idx="3329">
                  <c:v>481659.75894342159</c:v>
                </c:pt>
                <c:pt idx="3330">
                  <c:v>481915.31834746822</c:v>
                </c:pt>
                <c:pt idx="3331">
                  <c:v>482170.95720655477</c:v>
                </c:pt>
                <c:pt idx="3332">
                  <c:v>482426.67553582322</c:v>
                </c:pt>
                <c:pt idx="3333">
                  <c:v>482682.47335042129</c:v>
                </c:pt>
                <c:pt idx="3334">
                  <c:v>482938.35066550301</c:v>
                </c:pt>
                <c:pt idx="3335">
                  <c:v>483194.3074962261</c:v>
                </c:pt>
                <c:pt idx="3336">
                  <c:v>483450.34385775472</c:v>
                </c:pt>
                <c:pt idx="3337">
                  <c:v>483706.45976525813</c:v>
                </c:pt>
                <c:pt idx="3338">
                  <c:v>483962.65523391071</c:v>
                </c:pt>
                <c:pt idx="3339">
                  <c:v>484218.93027889228</c:v>
                </c:pt>
                <c:pt idx="3340">
                  <c:v>484475.28491538734</c:v>
                </c:pt>
                <c:pt idx="3341">
                  <c:v>484731.7191585874</c:v>
                </c:pt>
                <c:pt idx="3342">
                  <c:v>484988.23302368709</c:v>
                </c:pt>
                <c:pt idx="3343">
                  <c:v>485244.82652588811</c:v>
                </c:pt>
                <c:pt idx="3344">
                  <c:v>485501.49968039646</c:v>
                </c:pt>
                <c:pt idx="3345">
                  <c:v>485758.252502424</c:v>
                </c:pt>
                <c:pt idx="3346">
                  <c:v>486015.08500718774</c:v>
                </c:pt>
                <c:pt idx="3347">
                  <c:v>486271.99720990949</c:v>
                </c:pt>
                <c:pt idx="3348">
                  <c:v>486528.9891258179</c:v>
                </c:pt>
                <c:pt idx="3349">
                  <c:v>486786.06077014515</c:v>
                </c:pt>
                <c:pt idx="3350">
                  <c:v>487043.21215812967</c:v>
                </c:pt>
                <c:pt idx="3351">
                  <c:v>487300.44330501551</c:v>
                </c:pt>
                <c:pt idx="3352">
                  <c:v>487557.75422605156</c:v>
                </c:pt>
                <c:pt idx="3353">
                  <c:v>487815.14493649185</c:v>
                </c:pt>
                <c:pt idx="3354">
                  <c:v>488072.6154515958</c:v>
                </c:pt>
                <c:pt idx="3355">
                  <c:v>488330.16578662908</c:v>
                </c:pt>
                <c:pt idx="3356">
                  <c:v>488587.79595686198</c:v>
                </c:pt>
                <c:pt idx="3357">
                  <c:v>488845.50597756985</c:v>
                </c:pt>
                <c:pt idx="3358">
                  <c:v>489103.29586403357</c:v>
                </c:pt>
                <c:pt idx="3359">
                  <c:v>489361.16563154041</c:v>
                </c:pt>
                <c:pt idx="3360">
                  <c:v>489619.11529538111</c:v>
                </c:pt>
                <c:pt idx="3361">
                  <c:v>489877.14487085328</c:v>
                </c:pt>
                <c:pt idx="3362">
                  <c:v>490135.25437325926</c:v>
                </c:pt>
                <c:pt idx="3363">
                  <c:v>490393.44381790695</c:v>
                </c:pt>
                <c:pt idx="3364">
                  <c:v>490651.71322010964</c:v>
                </c:pt>
                <c:pt idx="3365">
                  <c:v>490910.06259518536</c:v>
                </c:pt>
                <c:pt idx="3366">
                  <c:v>491168.49195845879</c:v>
                </c:pt>
                <c:pt idx="3367">
                  <c:v>491427.0013252584</c:v>
                </c:pt>
                <c:pt idx="3368">
                  <c:v>491685.59071091888</c:v>
                </c:pt>
                <c:pt idx="3369">
                  <c:v>491944.26013078092</c:v>
                </c:pt>
                <c:pt idx="3370">
                  <c:v>492203.00960018963</c:v>
                </c:pt>
                <c:pt idx="3371">
                  <c:v>492461.83913449477</c:v>
                </c:pt>
                <c:pt idx="3372">
                  <c:v>492720.74874905375</c:v>
                </c:pt>
                <c:pt idx="3373">
                  <c:v>492979.73845922743</c:v>
                </c:pt>
                <c:pt idx="3374">
                  <c:v>493238.80828038312</c:v>
                </c:pt>
                <c:pt idx="3375">
                  <c:v>493497.958227892</c:v>
                </c:pt>
                <c:pt idx="3376">
                  <c:v>493757.18831713276</c:v>
                </c:pt>
                <c:pt idx="3377">
                  <c:v>494016.49856348813</c:v>
                </c:pt>
                <c:pt idx="3378">
                  <c:v>494275.88898234611</c:v>
                </c:pt>
                <c:pt idx="3379">
                  <c:v>494535.35958910111</c:v>
                </c:pt>
                <c:pt idx="3380">
                  <c:v>494794.91039915191</c:v>
                </c:pt>
                <c:pt idx="3381">
                  <c:v>495054.54142790282</c:v>
                </c:pt>
                <c:pt idx="3382">
                  <c:v>495314.25269076432</c:v>
                </c:pt>
                <c:pt idx="3383">
                  <c:v>495574.04420315154</c:v>
                </c:pt>
                <c:pt idx="3384">
                  <c:v>495833.91598048521</c:v>
                </c:pt>
                <c:pt idx="3385">
                  <c:v>496093.86803819111</c:v>
                </c:pt>
                <c:pt idx="3386">
                  <c:v>496353.90039170109</c:v>
                </c:pt>
                <c:pt idx="3387">
                  <c:v>496614.01305645244</c:v>
                </c:pt>
                <c:pt idx="3388">
                  <c:v>496874.20604788739</c:v>
                </c:pt>
                <c:pt idx="3389">
                  <c:v>497134.47938145313</c:v>
                </c:pt>
                <c:pt idx="3390">
                  <c:v>497394.83307260298</c:v>
                </c:pt>
                <c:pt idx="3391">
                  <c:v>497655.26713679603</c:v>
                </c:pt>
                <c:pt idx="3392">
                  <c:v>497915.78158949566</c:v>
                </c:pt>
                <c:pt idx="3393">
                  <c:v>498176.37644617155</c:v>
                </c:pt>
                <c:pt idx="3394">
                  <c:v>498437.05172229826</c:v>
                </c:pt>
                <c:pt idx="3395">
                  <c:v>498697.80743335659</c:v>
                </c:pt>
                <c:pt idx="3396">
                  <c:v>498958.6435948314</c:v>
                </c:pt>
                <c:pt idx="3397">
                  <c:v>499219.56022221432</c:v>
                </c:pt>
                <c:pt idx="3398">
                  <c:v>499480.55733100203</c:v>
                </c:pt>
                <c:pt idx="3399">
                  <c:v>499741.63493669557</c:v>
                </c:pt>
                <c:pt idx="3400">
                  <c:v>500002.79305480293</c:v>
                </c:pt>
                <c:pt idx="3401">
                  <c:v>500264.03170083655</c:v>
                </c:pt>
                <c:pt idx="3402">
                  <c:v>500525.35089031531</c:v>
                </c:pt>
                <c:pt idx="3403">
                  <c:v>500786.75063876179</c:v>
                </c:pt>
                <c:pt idx="3404">
                  <c:v>501048.23096170567</c:v>
                </c:pt>
                <c:pt idx="3405">
                  <c:v>501309.79187468142</c:v>
                </c:pt>
                <c:pt idx="3406">
                  <c:v>501571.43339322909</c:v>
                </c:pt>
                <c:pt idx="3407">
                  <c:v>501833.15553289361</c:v>
                </c:pt>
                <c:pt idx="3408">
                  <c:v>502094.95830922609</c:v>
                </c:pt>
                <c:pt idx="3409">
                  <c:v>502356.84173778311</c:v>
                </c:pt>
                <c:pt idx="3410">
                  <c:v>502618.80583412567</c:v>
                </c:pt>
                <c:pt idx="3411">
                  <c:v>502880.85061382147</c:v>
                </c:pt>
                <c:pt idx="3412">
                  <c:v>503142.97609244281</c:v>
                </c:pt>
                <c:pt idx="3413">
                  <c:v>503405.18228556815</c:v>
                </c:pt>
                <c:pt idx="3414">
                  <c:v>503667.46920878027</c:v>
                </c:pt>
                <c:pt idx="3415">
                  <c:v>503929.83687766903</c:v>
                </c:pt>
                <c:pt idx="3416">
                  <c:v>504192.28530782822</c:v>
                </c:pt>
                <c:pt idx="3417">
                  <c:v>504454.81451485801</c:v>
                </c:pt>
                <c:pt idx="3418">
                  <c:v>504717.42451436323</c:v>
                </c:pt>
                <c:pt idx="3419">
                  <c:v>504980.11532195524</c:v>
                </c:pt>
                <c:pt idx="3420">
                  <c:v>505242.88695325051</c:v>
                </c:pt>
                <c:pt idx="3421">
                  <c:v>505505.73942387034</c:v>
                </c:pt>
                <c:pt idx="3422">
                  <c:v>505768.6727494417</c:v>
                </c:pt>
                <c:pt idx="3423">
                  <c:v>506031.6869455977</c:v>
                </c:pt>
                <c:pt idx="3424">
                  <c:v>506294.78202797647</c:v>
                </c:pt>
                <c:pt idx="3425">
                  <c:v>506557.95801222138</c:v>
                </c:pt>
                <c:pt idx="3426">
                  <c:v>506821.21491398156</c:v>
                </c:pt>
                <c:pt idx="3427">
                  <c:v>507084.55274891172</c:v>
                </c:pt>
                <c:pt idx="3428">
                  <c:v>507347.97153267229</c:v>
                </c:pt>
                <c:pt idx="3429">
                  <c:v>507611.471280928</c:v>
                </c:pt>
                <c:pt idx="3430">
                  <c:v>507875.05200935039</c:v>
                </c:pt>
                <c:pt idx="3431">
                  <c:v>508138.71373361588</c:v>
                </c:pt>
                <c:pt idx="3432">
                  <c:v>508402.45646940626</c:v>
                </c:pt>
                <c:pt idx="3433">
                  <c:v>508666.28023240936</c:v>
                </c:pt>
                <c:pt idx="3434">
                  <c:v>508930.18503831793</c:v>
                </c:pt>
                <c:pt idx="3435">
                  <c:v>509194.17090283072</c:v>
                </c:pt>
                <c:pt idx="3436">
                  <c:v>509458.23784165119</c:v>
                </c:pt>
                <c:pt idx="3437">
                  <c:v>509722.38587048894</c:v>
                </c:pt>
                <c:pt idx="3438">
                  <c:v>509986.61500505952</c:v>
                </c:pt>
                <c:pt idx="3439">
                  <c:v>510250.92526108259</c:v>
                </c:pt>
                <c:pt idx="3440">
                  <c:v>510515.3166542846</c:v>
                </c:pt>
                <c:pt idx="3441">
                  <c:v>510779.78920039703</c:v>
                </c:pt>
                <c:pt idx="3442">
                  <c:v>511044.34291515633</c:v>
                </c:pt>
                <c:pt idx="3443">
                  <c:v>511308.97781430575</c:v>
                </c:pt>
                <c:pt idx="3444">
                  <c:v>511573.69391359255</c:v>
                </c:pt>
                <c:pt idx="3445">
                  <c:v>511838.4912287711</c:v>
                </c:pt>
                <c:pt idx="3446">
                  <c:v>512103.36977559933</c:v>
                </c:pt>
                <c:pt idx="3447">
                  <c:v>512368.32956984284</c:v>
                </c:pt>
                <c:pt idx="3448">
                  <c:v>512633.37062727119</c:v>
                </c:pt>
                <c:pt idx="3449">
                  <c:v>512898.49296365975</c:v>
                </c:pt>
                <c:pt idx="3450">
                  <c:v>513163.69659478986</c:v>
                </c:pt>
                <c:pt idx="3451">
                  <c:v>513428.98153644835</c:v>
                </c:pt>
                <c:pt idx="3452">
                  <c:v>513694.34780442715</c:v>
                </c:pt>
                <c:pt idx="3453">
                  <c:v>513959.79541452398</c:v>
                </c:pt>
                <c:pt idx="3454">
                  <c:v>514225.32438254182</c:v>
                </c:pt>
                <c:pt idx="3455">
                  <c:v>514490.93472429004</c:v>
                </c:pt>
                <c:pt idx="3456">
                  <c:v>514756.62645558204</c:v>
                </c:pt>
                <c:pt idx="3457">
                  <c:v>515022.39959223848</c:v>
                </c:pt>
                <c:pt idx="3458">
                  <c:v>515288.25415008405</c:v>
                </c:pt>
                <c:pt idx="3459">
                  <c:v>515554.19014495012</c:v>
                </c:pt>
                <c:pt idx="3460">
                  <c:v>515820.2075926729</c:v>
                </c:pt>
                <c:pt idx="3461">
                  <c:v>516086.30650909449</c:v>
                </c:pt>
                <c:pt idx="3462">
                  <c:v>516352.48691006203</c:v>
                </c:pt>
                <c:pt idx="3463">
                  <c:v>516618.74881142931</c:v>
                </c:pt>
                <c:pt idx="3464">
                  <c:v>516885.09222905408</c:v>
                </c:pt>
                <c:pt idx="3465">
                  <c:v>517151.51717880118</c:v>
                </c:pt>
                <c:pt idx="3466">
                  <c:v>517418.02367654024</c:v>
                </c:pt>
                <c:pt idx="3467">
                  <c:v>517684.61173814611</c:v>
                </c:pt>
                <c:pt idx="3468">
                  <c:v>517951.28137950023</c:v>
                </c:pt>
                <c:pt idx="3469">
                  <c:v>518218.03261648834</c:v>
                </c:pt>
                <c:pt idx="3470">
                  <c:v>518484.86546500301</c:v>
                </c:pt>
                <c:pt idx="3471">
                  <c:v>518751.77994094137</c:v>
                </c:pt>
                <c:pt idx="3472">
                  <c:v>519018.77606020658</c:v>
                </c:pt>
                <c:pt idx="3473">
                  <c:v>519285.8538387079</c:v>
                </c:pt>
                <c:pt idx="3474">
                  <c:v>519553.01329235837</c:v>
                </c:pt>
                <c:pt idx="3475">
                  <c:v>519820.25443707855</c:v>
                </c:pt>
                <c:pt idx="3476">
                  <c:v>520087.57728879381</c:v>
                </c:pt>
                <c:pt idx="3477">
                  <c:v>520354.98186343501</c:v>
                </c:pt>
                <c:pt idx="3478">
                  <c:v>520622.46817693842</c:v>
                </c:pt>
                <c:pt idx="3479">
                  <c:v>520890.03624524624</c:v>
                </c:pt>
                <c:pt idx="3480">
                  <c:v>521157.68608430639</c:v>
                </c:pt>
                <c:pt idx="3481">
                  <c:v>521425.41771007224</c:v>
                </c:pt>
                <c:pt idx="3482">
                  <c:v>521693.23113850196</c:v>
                </c:pt>
                <c:pt idx="3483">
                  <c:v>521961.12638556043</c:v>
                </c:pt>
                <c:pt idx="3484">
                  <c:v>522229.10346721805</c:v>
                </c:pt>
                <c:pt idx="3485">
                  <c:v>522497.16239944962</c:v>
                </c:pt>
                <c:pt idx="3486">
                  <c:v>522765.30319823668</c:v>
                </c:pt>
                <c:pt idx="3487">
                  <c:v>523033.52587956627</c:v>
                </c:pt>
                <c:pt idx="3488">
                  <c:v>523301.83045943064</c:v>
                </c:pt>
                <c:pt idx="3489">
                  <c:v>523570.21695382742</c:v>
                </c:pt>
                <c:pt idx="3490">
                  <c:v>523838.68537876068</c:v>
                </c:pt>
                <c:pt idx="3491">
                  <c:v>524107.23575023981</c:v>
                </c:pt>
                <c:pt idx="3492">
                  <c:v>524375.86808427889</c:v>
                </c:pt>
                <c:pt idx="3493">
                  <c:v>524644.58239689865</c:v>
                </c:pt>
                <c:pt idx="3494">
                  <c:v>524913.37870412518</c:v>
                </c:pt>
                <c:pt idx="3495">
                  <c:v>525182.25702199014</c:v>
                </c:pt>
                <c:pt idx="3496">
                  <c:v>525451.21736653091</c:v>
                </c:pt>
                <c:pt idx="3497">
                  <c:v>525720.25975378975</c:v>
                </c:pt>
                <c:pt idx="3498">
                  <c:v>525989.38419981557</c:v>
                </c:pt>
                <c:pt idx="3499">
                  <c:v>526258.5907206625</c:v>
                </c:pt>
                <c:pt idx="3500">
                  <c:v>526527.87933238968</c:v>
                </c:pt>
                <c:pt idx="3501">
                  <c:v>526797.25005106337</c:v>
                </c:pt>
                <c:pt idx="3502">
                  <c:v>527066.70289275399</c:v>
                </c:pt>
                <c:pt idx="3503">
                  <c:v>527336.2378735377</c:v>
                </c:pt>
                <c:pt idx="3504">
                  <c:v>527605.85500949738</c:v>
                </c:pt>
                <c:pt idx="3505">
                  <c:v>527875.55431672104</c:v>
                </c:pt>
                <c:pt idx="3506">
                  <c:v>528145.33581130113</c:v>
                </c:pt>
                <c:pt idx="3507">
                  <c:v>528415.19950933754</c:v>
                </c:pt>
                <c:pt idx="3508">
                  <c:v>528685.14542693482</c:v>
                </c:pt>
                <c:pt idx="3509">
                  <c:v>528955.17358020367</c:v>
                </c:pt>
                <c:pt idx="3510">
                  <c:v>529225.28398525924</c:v>
                </c:pt>
                <c:pt idx="3511">
                  <c:v>529495.47665822366</c:v>
                </c:pt>
                <c:pt idx="3512">
                  <c:v>529765.75161522476</c:v>
                </c:pt>
                <c:pt idx="3513">
                  <c:v>530036.10887239466</c:v>
                </c:pt>
                <c:pt idx="3514">
                  <c:v>530306.5484458725</c:v>
                </c:pt>
                <c:pt idx="3515">
                  <c:v>530577.07035180193</c:v>
                </c:pt>
                <c:pt idx="3516">
                  <c:v>530847.67460633337</c:v>
                </c:pt>
                <c:pt idx="3517">
                  <c:v>531118.36122562236</c:v>
                </c:pt>
                <c:pt idx="3518">
                  <c:v>531389.13022582966</c:v>
                </c:pt>
                <c:pt idx="3519">
                  <c:v>531659.98162312259</c:v>
                </c:pt>
                <c:pt idx="3520">
                  <c:v>531930.91543367365</c:v>
                </c:pt>
                <c:pt idx="3521">
                  <c:v>532201.93167366041</c:v>
                </c:pt>
                <c:pt idx="3522">
                  <c:v>532473.03035926726</c:v>
                </c:pt>
                <c:pt idx="3523">
                  <c:v>532744.21150668385</c:v>
                </c:pt>
                <c:pt idx="3524">
                  <c:v>533015.47513210471</c:v>
                </c:pt>
                <c:pt idx="3525">
                  <c:v>533286.82125173113</c:v>
                </c:pt>
                <c:pt idx="3526">
                  <c:v>533558.24988176976</c:v>
                </c:pt>
                <c:pt idx="3527">
                  <c:v>533829.76103843271</c:v>
                </c:pt>
                <c:pt idx="3528">
                  <c:v>534101.35473793722</c:v>
                </c:pt>
                <c:pt idx="3529">
                  <c:v>534373.0309965075</c:v>
                </c:pt>
                <c:pt idx="3530">
                  <c:v>534644.7898303729</c:v>
                </c:pt>
                <c:pt idx="3531">
                  <c:v>534916.63125576754</c:v>
                </c:pt>
                <c:pt idx="3532">
                  <c:v>535188.55528893275</c:v>
                </c:pt>
                <c:pt idx="3533">
                  <c:v>535460.56194611453</c:v>
                </c:pt>
                <c:pt idx="3534">
                  <c:v>535732.65124356491</c:v>
                </c:pt>
                <c:pt idx="3535">
                  <c:v>536004.82319754094</c:v>
                </c:pt>
                <c:pt idx="3536">
                  <c:v>536277.07782430691</c:v>
                </c:pt>
                <c:pt idx="3537">
                  <c:v>536549.41514013126</c:v>
                </c:pt>
                <c:pt idx="3538">
                  <c:v>536821.83516128873</c:v>
                </c:pt>
                <c:pt idx="3539">
                  <c:v>537094.33790405979</c:v>
                </c:pt>
                <c:pt idx="3540">
                  <c:v>537366.92338473094</c:v>
                </c:pt>
                <c:pt idx="3541">
                  <c:v>537639.59161959379</c:v>
                </c:pt>
                <c:pt idx="3542">
                  <c:v>537912.34262494545</c:v>
                </c:pt>
                <c:pt idx="3543">
                  <c:v>538185.1764170893</c:v>
                </c:pt>
                <c:pt idx="3544">
                  <c:v>538458.09301233455</c:v>
                </c:pt>
                <c:pt idx="3545">
                  <c:v>538731.09242699621</c:v>
                </c:pt>
                <c:pt idx="3546">
                  <c:v>539004.17467739363</c:v>
                </c:pt>
                <c:pt idx="3547">
                  <c:v>539277.33977985359</c:v>
                </c:pt>
                <c:pt idx="3548">
                  <c:v>539550.58775070799</c:v>
                </c:pt>
                <c:pt idx="3549">
                  <c:v>539823.91860629362</c:v>
                </c:pt>
                <c:pt idx="3550">
                  <c:v>540097.33236295416</c:v>
                </c:pt>
                <c:pt idx="3551">
                  <c:v>540370.82903703861</c:v>
                </c:pt>
                <c:pt idx="3552">
                  <c:v>540644.40864490136</c:v>
                </c:pt>
                <c:pt idx="3553">
                  <c:v>540918.07120290317</c:v>
                </c:pt>
                <c:pt idx="3554">
                  <c:v>541191.81672741007</c:v>
                </c:pt>
                <c:pt idx="3555">
                  <c:v>541465.64523479354</c:v>
                </c:pt>
                <c:pt idx="3556">
                  <c:v>541739.5567414317</c:v>
                </c:pt>
                <c:pt idx="3557">
                  <c:v>542013.55126370722</c:v>
                </c:pt>
                <c:pt idx="3558">
                  <c:v>542287.62881800963</c:v>
                </c:pt>
                <c:pt idx="3559">
                  <c:v>542561.78942073369</c:v>
                </c:pt>
                <c:pt idx="3560">
                  <c:v>542836.03308827966</c:v>
                </c:pt>
                <c:pt idx="3561">
                  <c:v>543110.35983705416</c:v>
                </c:pt>
                <c:pt idx="3562">
                  <c:v>543384.76968346885</c:v>
                </c:pt>
                <c:pt idx="3563">
                  <c:v>543659.26264394179</c:v>
                </c:pt>
                <c:pt idx="3564">
                  <c:v>543933.83873489616</c:v>
                </c:pt>
                <c:pt idx="3565">
                  <c:v>544208.49797276128</c:v>
                </c:pt>
                <c:pt idx="3566">
                  <c:v>544483.24037397257</c:v>
                </c:pt>
                <c:pt idx="3567">
                  <c:v>544758.06595497043</c:v>
                </c:pt>
                <c:pt idx="3568">
                  <c:v>545032.97473220108</c:v>
                </c:pt>
                <c:pt idx="3569">
                  <c:v>545307.96672211704</c:v>
                </c:pt>
                <c:pt idx="3570">
                  <c:v>545583.04194117663</c:v>
                </c:pt>
                <c:pt idx="3571">
                  <c:v>545858.20040584356</c:v>
                </c:pt>
                <c:pt idx="3572">
                  <c:v>546133.44213258685</c:v>
                </c:pt>
                <c:pt idx="3573">
                  <c:v>546408.76713788277</c:v>
                </c:pt>
                <c:pt idx="3574">
                  <c:v>546684.17543821107</c:v>
                </c:pt>
                <c:pt idx="3575">
                  <c:v>546959.66705005977</c:v>
                </c:pt>
                <c:pt idx="3576">
                  <c:v>547235.24198992085</c:v>
                </c:pt>
                <c:pt idx="3577">
                  <c:v>547510.90027429315</c:v>
                </c:pt>
                <c:pt idx="3578">
                  <c:v>547786.64191968041</c:v>
                </c:pt>
                <c:pt idx="3579">
                  <c:v>548062.46694259276</c:v>
                </c:pt>
                <c:pt idx="3580">
                  <c:v>548338.37535954639</c:v>
                </c:pt>
                <c:pt idx="3581">
                  <c:v>548614.36718706205</c:v>
                </c:pt>
                <c:pt idx="3582">
                  <c:v>548890.4424416672</c:v>
                </c:pt>
                <c:pt idx="3583">
                  <c:v>549166.60113989515</c:v>
                </c:pt>
                <c:pt idx="3584">
                  <c:v>549442.84329828504</c:v>
                </c:pt>
                <c:pt idx="3585">
                  <c:v>549719.16893338109</c:v>
                </c:pt>
                <c:pt idx="3586">
                  <c:v>549995.57806173339</c:v>
                </c:pt>
                <c:pt idx="3587">
                  <c:v>550272.07069989888</c:v>
                </c:pt>
                <c:pt idx="3588">
                  <c:v>550548.64686443959</c:v>
                </c:pt>
                <c:pt idx="3589">
                  <c:v>550825.30657192273</c:v>
                </c:pt>
                <c:pt idx="3590">
                  <c:v>551102.04983892269</c:v>
                </c:pt>
                <c:pt idx="3591">
                  <c:v>551378.8766820184</c:v>
                </c:pt>
                <c:pt idx="3592">
                  <c:v>551655.78711779532</c:v>
                </c:pt>
                <c:pt idx="3593">
                  <c:v>551932.78116284404</c:v>
                </c:pt>
                <c:pt idx="3594">
                  <c:v>552209.85883376212</c:v>
                </c:pt>
                <c:pt idx="3595">
                  <c:v>552487.02014715178</c:v>
                </c:pt>
                <c:pt idx="3596">
                  <c:v>552764.26511962176</c:v>
                </c:pt>
                <c:pt idx="3597">
                  <c:v>553041.59376778617</c:v>
                </c:pt>
                <c:pt idx="3598">
                  <c:v>553319.00610826514</c:v>
                </c:pt>
                <c:pt idx="3599">
                  <c:v>553596.50215768442</c:v>
                </c:pt>
                <c:pt idx="3600">
                  <c:v>553874.08193267602</c:v>
                </c:pt>
                <c:pt idx="3601">
                  <c:v>554151.74544987734</c:v>
                </c:pt>
                <c:pt idx="3602">
                  <c:v>554429.49272593204</c:v>
                </c:pt>
                <c:pt idx="3603">
                  <c:v>554707.32377748913</c:v>
                </c:pt>
                <c:pt idx="3604">
                  <c:v>554985.23862120346</c:v>
                </c:pt>
                <c:pt idx="3605">
                  <c:v>555263.23727373662</c:v>
                </c:pt>
                <c:pt idx="3606">
                  <c:v>555541.3197517544</c:v>
                </c:pt>
                <c:pt idx="3607">
                  <c:v>555819.48607192957</c:v>
                </c:pt>
                <c:pt idx="3608">
                  <c:v>556097.73625094118</c:v>
                </c:pt>
                <c:pt idx="3609">
                  <c:v>556376.07030547282</c:v>
                </c:pt>
                <c:pt idx="3610">
                  <c:v>556654.48825221451</c:v>
                </c:pt>
                <c:pt idx="3611">
                  <c:v>556932.99010786251</c:v>
                </c:pt>
                <c:pt idx="3612">
                  <c:v>557211.57588911802</c:v>
                </c:pt>
                <c:pt idx="3613">
                  <c:v>557490.24561268953</c:v>
                </c:pt>
                <c:pt idx="3614">
                  <c:v>557768.99929528986</c:v>
                </c:pt>
                <c:pt idx="3615">
                  <c:v>558047.83695363812</c:v>
                </c:pt>
                <c:pt idx="3616">
                  <c:v>558326.75860446028</c:v>
                </c:pt>
                <c:pt idx="3617">
                  <c:v>558605.76426448626</c:v>
                </c:pt>
                <c:pt idx="3618">
                  <c:v>558884.85395045346</c:v>
                </c:pt>
                <c:pt idx="3619">
                  <c:v>559164.02767910459</c:v>
                </c:pt>
                <c:pt idx="3620">
                  <c:v>559443.28546718857</c:v>
                </c:pt>
                <c:pt idx="3621">
                  <c:v>559722.62733145908</c:v>
                </c:pt>
                <c:pt idx="3622">
                  <c:v>560002.05328867678</c:v>
                </c:pt>
                <c:pt idx="3623">
                  <c:v>560281.56335560838</c:v>
                </c:pt>
                <c:pt idx="3624">
                  <c:v>560561.15754902479</c:v>
                </c:pt>
                <c:pt idx="3625">
                  <c:v>560840.83588570508</c:v>
                </c:pt>
                <c:pt idx="3626">
                  <c:v>561120.59838243225</c:v>
                </c:pt>
                <c:pt idx="3627">
                  <c:v>561400.4450559963</c:v>
                </c:pt>
                <c:pt idx="3628">
                  <c:v>561680.37592319271</c:v>
                </c:pt>
                <c:pt idx="3629">
                  <c:v>561960.39100082265</c:v>
                </c:pt>
                <c:pt idx="3630">
                  <c:v>562240.49030569382</c:v>
                </c:pt>
                <c:pt idx="3631">
                  <c:v>562520.67385461926</c:v>
                </c:pt>
                <c:pt idx="3632">
                  <c:v>562800.94166441774</c:v>
                </c:pt>
                <c:pt idx="3633">
                  <c:v>563081.29375191464</c:v>
                </c:pt>
                <c:pt idx="3634">
                  <c:v>563361.73013394093</c:v>
                </c:pt>
                <c:pt idx="3635">
                  <c:v>563642.25082733238</c:v>
                </c:pt>
                <c:pt idx="3636">
                  <c:v>563922.85584893264</c:v>
                </c:pt>
                <c:pt idx="3637">
                  <c:v>564203.54521559016</c:v>
                </c:pt>
                <c:pt idx="3638">
                  <c:v>564484.31894415896</c:v>
                </c:pt>
                <c:pt idx="3639">
                  <c:v>564765.17705149949</c:v>
                </c:pt>
                <c:pt idx="3640">
                  <c:v>565046.11955447728</c:v>
                </c:pt>
                <c:pt idx="3641">
                  <c:v>565327.14646996616</c:v>
                </c:pt>
                <c:pt idx="3642">
                  <c:v>565608.25781484274</c:v>
                </c:pt>
                <c:pt idx="3643">
                  <c:v>565889.45360599156</c:v>
                </c:pt>
                <c:pt idx="3644">
                  <c:v>566170.73386030202</c:v>
                </c:pt>
                <c:pt idx="3645">
                  <c:v>566452.09859467042</c:v>
                </c:pt>
                <c:pt idx="3646">
                  <c:v>566733.54782599816</c:v>
                </c:pt>
                <c:pt idx="3647">
                  <c:v>567015.08157119271</c:v>
                </c:pt>
                <c:pt idx="3648">
                  <c:v>567296.69984716806</c:v>
                </c:pt>
                <c:pt idx="3649">
                  <c:v>567578.40267084318</c:v>
                </c:pt>
                <c:pt idx="3650">
                  <c:v>567860.19005914358</c:v>
                </c:pt>
                <c:pt idx="3651">
                  <c:v>568142.06202900049</c:v>
                </c:pt>
                <c:pt idx="3652">
                  <c:v>568424.01859735139</c:v>
                </c:pt>
                <c:pt idx="3653">
                  <c:v>568706.05978113913</c:v>
                </c:pt>
                <c:pt idx="3654">
                  <c:v>568988.18559731287</c:v>
                </c:pt>
                <c:pt idx="3655">
                  <c:v>569270.3960628279</c:v>
                </c:pt>
                <c:pt idx="3656">
                  <c:v>569552.69119464455</c:v>
                </c:pt>
                <c:pt idx="3657">
                  <c:v>569835.07100972999</c:v>
                </c:pt>
                <c:pt idx="3658">
                  <c:v>570117.53552505723</c:v>
                </c:pt>
                <c:pt idx="3659">
                  <c:v>570400.08475760533</c:v>
                </c:pt>
                <c:pt idx="3660">
                  <c:v>570682.7187243579</c:v>
                </c:pt>
                <c:pt idx="3661">
                  <c:v>570965.43744230643</c:v>
                </c:pt>
                <c:pt idx="3662">
                  <c:v>571248.24092844757</c:v>
                </c:pt>
                <c:pt idx="3663">
                  <c:v>571531.12919978355</c:v>
                </c:pt>
                <c:pt idx="3664">
                  <c:v>571814.10227332299</c:v>
                </c:pt>
                <c:pt idx="3665">
                  <c:v>572097.16016608011</c:v>
                </c:pt>
                <c:pt idx="3666">
                  <c:v>572380.30289507587</c:v>
                </c:pt>
                <c:pt idx="3667">
                  <c:v>572663.53047733591</c:v>
                </c:pt>
                <c:pt idx="3668">
                  <c:v>572946.84292989294</c:v>
                </c:pt>
                <c:pt idx="3669">
                  <c:v>573230.24026978528</c:v>
                </c:pt>
                <c:pt idx="3670">
                  <c:v>573513.72251405765</c:v>
                </c:pt>
                <c:pt idx="3671">
                  <c:v>573797.28967975918</c:v>
                </c:pt>
                <c:pt idx="3672">
                  <c:v>574080.94178394671</c:v>
                </c:pt>
                <c:pt idx="3673">
                  <c:v>574364.67884368263</c:v>
                </c:pt>
                <c:pt idx="3674">
                  <c:v>574648.50087603461</c:v>
                </c:pt>
                <c:pt idx="3675">
                  <c:v>574932.40789807693</c:v>
                </c:pt>
                <c:pt idx="3676">
                  <c:v>575216.39992688969</c:v>
                </c:pt>
                <c:pt idx="3677">
                  <c:v>575500.47697955905</c:v>
                </c:pt>
                <c:pt idx="3678">
                  <c:v>575784.63907317666</c:v>
                </c:pt>
                <c:pt idx="3679">
                  <c:v>576068.88622484112</c:v>
                </c:pt>
                <c:pt idx="3680">
                  <c:v>576353.21845165617</c:v>
                </c:pt>
                <c:pt idx="3681">
                  <c:v>576637.63577073161</c:v>
                </c:pt>
                <c:pt idx="3682">
                  <c:v>576922.13819918386</c:v>
                </c:pt>
                <c:pt idx="3683">
                  <c:v>577206.72575413436</c:v>
                </c:pt>
                <c:pt idx="3684">
                  <c:v>577491.39845271176</c:v>
                </c:pt>
                <c:pt idx="3685">
                  <c:v>577776.15631204937</c:v>
                </c:pt>
                <c:pt idx="3686">
                  <c:v>578060.99934928759</c:v>
                </c:pt>
                <c:pt idx="3687">
                  <c:v>578345.92758157221</c:v>
                </c:pt>
                <c:pt idx="3688">
                  <c:v>578630.94102605525</c:v>
                </c:pt>
                <c:pt idx="3689">
                  <c:v>578916.03969989484</c:v>
                </c:pt>
                <c:pt idx="3690">
                  <c:v>579201.22362025478</c:v>
                </c:pt>
                <c:pt idx="3691">
                  <c:v>579486.49280430516</c:v>
                </c:pt>
                <c:pt idx="3692">
                  <c:v>579771.84726922156</c:v>
                </c:pt>
                <c:pt idx="3693">
                  <c:v>580057.28703218675</c:v>
                </c:pt>
                <c:pt idx="3694">
                  <c:v>580342.81211038772</c:v>
                </c:pt>
                <c:pt idx="3695">
                  <c:v>580628.42252102005</c:v>
                </c:pt>
                <c:pt idx="3696">
                  <c:v>580914.11828128225</c:v>
                </c:pt>
                <c:pt idx="3697">
                  <c:v>581199.89940838132</c:v>
                </c:pt>
                <c:pt idx="3698">
                  <c:v>581485.76591952925</c:v>
                </c:pt>
                <c:pt idx="3699">
                  <c:v>581771.71783194377</c:v>
                </c:pt>
                <c:pt idx="3700">
                  <c:v>582057.75516284956</c:v>
                </c:pt>
                <c:pt idx="3701">
                  <c:v>582343.87792947621</c:v>
                </c:pt>
                <c:pt idx="3702">
                  <c:v>582630.08614906087</c:v>
                </c:pt>
                <c:pt idx="3703">
                  <c:v>582916.37983884476</c:v>
                </c:pt>
                <c:pt idx="3704">
                  <c:v>583202.7590160768</c:v>
                </c:pt>
                <c:pt idx="3705">
                  <c:v>583489.22369801125</c:v>
                </c:pt>
                <c:pt idx="3706">
                  <c:v>583775.77390190808</c:v>
                </c:pt>
                <c:pt idx="3707">
                  <c:v>584062.40964503435</c:v>
                </c:pt>
                <c:pt idx="3708">
                  <c:v>584349.13094466191</c:v>
                </c:pt>
                <c:pt idx="3709">
                  <c:v>584635.93781806971</c:v>
                </c:pt>
                <c:pt idx="3710">
                  <c:v>584922.83028254227</c:v>
                </c:pt>
                <c:pt idx="3711">
                  <c:v>585209.80835536972</c:v>
                </c:pt>
                <c:pt idx="3712">
                  <c:v>585496.87205384916</c:v>
                </c:pt>
                <c:pt idx="3713">
                  <c:v>585784.02139528363</c:v>
                </c:pt>
                <c:pt idx="3714">
                  <c:v>586071.25639698096</c:v>
                </c:pt>
                <c:pt idx="3715">
                  <c:v>586358.57707625651</c:v>
                </c:pt>
                <c:pt idx="3716">
                  <c:v>586645.98345043138</c:v>
                </c:pt>
                <c:pt idx="3717">
                  <c:v>586933.47553683212</c:v>
                </c:pt>
                <c:pt idx="3718">
                  <c:v>587221.05335279182</c:v>
                </c:pt>
                <c:pt idx="3719">
                  <c:v>587508.71691564971</c:v>
                </c:pt>
                <c:pt idx="3720">
                  <c:v>587796.46624275111</c:v>
                </c:pt>
                <c:pt idx="3721">
                  <c:v>588084.30135144689</c:v>
                </c:pt>
                <c:pt idx="3722">
                  <c:v>588372.22225909424</c:v>
                </c:pt>
                <c:pt idx="3723">
                  <c:v>588660.22898305731</c:v>
                </c:pt>
                <c:pt idx="3724">
                  <c:v>588948.32154070446</c:v>
                </c:pt>
                <c:pt idx="3725">
                  <c:v>589236.49994941219</c:v>
                </c:pt>
                <c:pt idx="3726">
                  <c:v>589524.76422656141</c:v>
                </c:pt>
                <c:pt idx="3727">
                  <c:v>589813.11438954028</c:v>
                </c:pt>
                <c:pt idx="3728">
                  <c:v>590101.55045574228</c:v>
                </c:pt>
                <c:pt idx="3729">
                  <c:v>590390.07244256767</c:v>
                </c:pt>
                <c:pt idx="3730">
                  <c:v>590678.68036742229</c:v>
                </c:pt>
                <c:pt idx="3731">
                  <c:v>590967.37424771779</c:v>
                </c:pt>
                <c:pt idx="3732">
                  <c:v>591256.15410087269</c:v>
                </c:pt>
                <c:pt idx="3733">
                  <c:v>591545.01994431124</c:v>
                </c:pt>
                <c:pt idx="3734">
                  <c:v>591833.97179546393</c:v>
                </c:pt>
                <c:pt idx="3735">
                  <c:v>592123.00967176701</c:v>
                </c:pt>
                <c:pt idx="3736">
                  <c:v>592412.13359066285</c:v>
                </c:pt>
                <c:pt idx="3737">
                  <c:v>592701.34356960026</c:v>
                </c:pt>
                <c:pt idx="3738">
                  <c:v>592990.63962603454</c:v>
                </c:pt>
                <c:pt idx="3739">
                  <c:v>593280.02177742554</c:v>
                </c:pt>
                <c:pt idx="3740">
                  <c:v>593569.49004124152</c:v>
                </c:pt>
                <c:pt idx="3741">
                  <c:v>593859.04443495441</c:v>
                </c:pt>
                <c:pt idx="3742">
                  <c:v>594148.68497604411</c:v>
                </c:pt>
                <c:pt idx="3743">
                  <c:v>594438.41168199573</c:v>
                </c:pt>
                <c:pt idx="3744">
                  <c:v>594728.22457030066</c:v>
                </c:pt>
                <c:pt idx="3745">
                  <c:v>595018.12365845731</c:v>
                </c:pt>
                <c:pt idx="3746">
                  <c:v>595308.10896396788</c:v>
                </c:pt>
                <c:pt idx="3747">
                  <c:v>595598.18050434347</c:v>
                </c:pt>
                <c:pt idx="3748">
                  <c:v>595888.33829709969</c:v>
                </c:pt>
                <c:pt idx="3749">
                  <c:v>596178.58235975832</c:v>
                </c:pt>
                <c:pt idx="3750">
                  <c:v>596468.91270984802</c:v>
                </c:pt>
                <c:pt idx="3751">
                  <c:v>596759.32936490281</c:v>
                </c:pt>
                <c:pt idx="3752">
                  <c:v>597049.83234246378</c:v>
                </c:pt>
                <c:pt idx="3753">
                  <c:v>597340.42166007683</c:v>
                </c:pt>
                <c:pt idx="3754">
                  <c:v>597631.09733529529</c:v>
                </c:pt>
                <c:pt idx="3755">
                  <c:v>597921.85938567808</c:v>
                </c:pt>
                <c:pt idx="3756">
                  <c:v>598212.70782879018</c:v>
                </c:pt>
                <c:pt idx="3757">
                  <c:v>598503.64268220263</c:v>
                </c:pt>
                <c:pt idx="3758">
                  <c:v>598794.66396349273</c:v>
                </c:pt>
                <c:pt idx="3759">
                  <c:v>599085.77169024479</c:v>
                </c:pt>
                <c:pt idx="3760">
                  <c:v>599376.96588004753</c:v>
                </c:pt>
                <c:pt idx="3761">
                  <c:v>599668.2465504976</c:v>
                </c:pt>
                <c:pt idx="3762">
                  <c:v>599959.61371919629</c:v>
                </c:pt>
                <c:pt idx="3763">
                  <c:v>600251.06740375259</c:v>
                </c:pt>
                <c:pt idx="3764">
                  <c:v>600542.60762178036</c:v>
                </c:pt>
                <c:pt idx="3765">
                  <c:v>600834.23439089954</c:v>
                </c:pt>
                <c:pt idx="3766">
                  <c:v>601125.94772873796</c:v>
                </c:pt>
                <c:pt idx="3767">
                  <c:v>601417.74765292788</c:v>
                </c:pt>
                <c:pt idx="3768">
                  <c:v>601709.63418110809</c:v>
                </c:pt>
                <c:pt idx="3769">
                  <c:v>602001.60733092378</c:v>
                </c:pt>
                <c:pt idx="3770">
                  <c:v>602293.66712002736</c:v>
                </c:pt>
                <c:pt idx="3771">
                  <c:v>602585.81356607517</c:v>
                </c:pt>
                <c:pt idx="3772">
                  <c:v>602878.04668673105</c:v>
                </c:pt>
                <c:pt idx="3773">
                  <c:v>603170.36649966589</c:v>
                </c:pt>
                <c:pt idx="3774">
                  <c:v>603462.77302255447</c:v>
                </c:pt>
                <c:pt idx="3775">
                  <c:v>603755.26627307991</c:v>
                </c:pt>
                <c:pt idx="3776">
                  <c:v>604047.84626893047</c:v>
                </c:pt>
                <c:pt idx="3777">
                  <c:v>604340.51302780095</c:v>
                </c:pt>
                <c:pt idx="3778">
                  <c:v>604633.26656739181</c:v>
                </c:pt>
                <c:pt idx="3779">
                  <c:v>604926.10690541053</c:v>
                </c:pt>
                <c:pt idx="3780">
                  <c:v>605219.03405957052</c:v>
                </c:pt>
                <c:pt idx="3781">
                  <c:v>605512.04804759065</c:v>
                </c:pt>
                <c:pt idx="3782">
                  <c:v>605805.14888719644</c:v>
                </c:pt>
                <c:pt idx="3783">
                  <c:v>606098.33659612061</c:v>
                </c:pt>
                <c:pt idx="3784">
                  <c:v>606391.61119210091</c:v>
                </c:pt>
                <c:pt idx="3785">
                  <c:v>606684.97269288148</c:v>
                </c:pt>
                <c:pt idx="3786">
                  <c:v>606978.42111621262</c:v>
                </c:pt>
                <c:pt idx="3787">
                  <c:v>607271.95647985116</c:v>
                </c:pt>
                <c:pt idx="3788">
                  <c:v>607565.57880156045</c:v>
                </c:pt>
                <c:pt idx="3789">
                  <c:v>607859.28809910896</c:v>
                </c:pt>
                <c:pt idx="3790">
                  <c:v>608153.08439027239</c:v>
                </c:pt>
                <c:pt idx="3791">
                  <c:v>608446.9676928327</c:v>
                </c:pt>
                <c:pt idx="3792">
                  <c:v>608740.93802457687</c:v>
                </c:pt>
                <c:pt idx="3793">
                  <c:v>609034.99540329934</c:v>
                </c:pt>
                <c:pt idx="3794">
                  <c:v>609329.13984680059</c:v>
                </c:pt>
                <c:pt idx="3795">
                  <c:v>609623.37137288682</c:v>
                </c:pt>
                <c:pt idx="3796">
                  <c:v>609917.68999937107</c:v>
                </c:pt>
                <c:pt idx="3797">
                  <c:v>610212.09574407188</c:v>
                </c:pt>
                <c:pt idx="3798">
                  <c:v>610506.58862481499</c:v>
                </c:pt>
                <c:pt idx="3799">
                  <c:v>610801.16865943093</c:v>
                </c:pt>
                <c:pt idx="3800">
                  <c:v>611095.83586575836</c:v>
                </c:pt>
                <c:pt idx="3801">
                  <c:v>611390.59026164073</c:v>
                </c:pt>
                <c:pt idx="3802">
                  <c:v>611685.43186492822</c:v>
                </c:pt>
                <c:pt idx="3803">
                  <c:v>611980.36069347756</c:v>
                </c:pt>
                <c:pt idx="3804">
                  <c:v>612275.37676515104</c:v>
                </c:pt>
                <c:pt idx="3805">
                  <c:v>612570.48009781772</c:v>
                </c:pt>
                <c:pt idx="3806">
                  <c:v>612865.67070935294</c:v>
                </c:pt>
                <c:pt idx="3807">
                  <c:v>613160.94861763751</c:v>
                </c:pt>
                <c:pt idx="3808">
                  <c:v>613456.31384056003</c:v>
                </c:pt>
                <c:pt idx="3809">
                  <c:v>613751.7663960139</c:v>
                </c:pt>
                <c:pt idx="3810">
                  <c:v>614047.30630189949</c:v>
                </c:pt>
                <c:pt idx="3811">
                  <c:v>614342.93357612332</c:v>
                </c:pt>
                <c:pt idx="3812">
                  <c:v>614638.64823659789</c:v>
                </c:pt>
                <c:pt idx="3813">
                  <c:v>614934.45030124276</c:v>
                </c:pt>
                <c:pt idx="3814">
                  <c:v>615230.33978798264</c:v>
                </c:pt>
                <c:pt idx="3815">
                  <c:v>615526.31671474967</c:v>
                </c:pt>
                <c:pt idx="3816">
                  <c:v>615822.38109948137</c:v>
                </c:pt>
                <c:pt idx="3817">
                  <c:v>616118.53296012164</c:v>
                </c:pt>
                <c:pt idx="3818">
                  <c:v>616414.77231462137</c:v>
                </c:pt>
                <c:pt idx="3819">
                  <c:v>616711.09918093705</c:v>
                </c:pt>
                <c:pt idx="3820">
                  <c:v>617007.51357703167</c:v>
                </c:pt>
                <c:pt idx="3821">
                  <c:v>617304.01552087453</c:v>
                </c:pt>
                <c:pt idx="3822">
                  <c:v>617600.60503044096</c:v>
                </c:pt>
                <c:pt idx="3823">
                  <c:v>617897.28212371352</c:v>
                </c:pt>
                <c:pt idx="3824">
                  <c:v>618194.04681867943</c:v>
                </c:pt>
                <c:pt idx="3825">
                  <c:v>618490.8991333337</c:v>
                </c:pt>
                <c:pt idx="3826">
                  <c:v>618787.83908567694</c:v>
                </c:pt>
                <c:pt idx="3827">
                  <c:v>619084.86669371638</c:v>
                </c:pt>
                <c:pt idx="3828">
                  <c:v>619381.98197546485</c:v>
                </c:pt>
                <c:pt idx="3829">
                  <c:v>619679.18494894262</c:v>
                </c:pt>
                <c:pt idx="3830">
                  <c:v>619976.47563217522</c:v>
                </c:pt>
                <c:pt idx="3831">
                  <c:v>620273.85404319526</c:v>
                </c:pt>
                <c:pt idx="3832">
                  <c:v>620571.32020004094</c:v>
                </c:pt>
                <c:pt idx="3833">
                  <c:v>620868.87412075768</c:v>
                </c:pt>
                <c:pt idx="3834">
                  <c:v>621166.51582339616</c:v>
                </c:pt>
                <c:pt idx="3835">
                  <c:v>621464.245326014</c:v>
                </c:pt>
                <c:pt idx="3836">
                  <c:v>621762.06264667551</c:v>
                </c:pt>
                <c:pt idx="3837">
                  <c:v>622059.96780345042</c:v>
                </c:pt>
                <c:pt idx="3838">
                  <c:v>622357.96081441548</c:v>
                </c:pt>
                <c:pt idx="3839">
                  <c:v>622656.04169765348</c:v>
                </c:pt>
                <c:pt idx="3840">
                  <c:v>622954.21047125338</c:v>
                </c:pt>
                <c:pt idx="3841">
                  <c:v>623252.46715331089</c:v>
                </c:pt>
                <c:pt idx="3842">
                  <c:v>623550.81176192802</c:v>
                </c:pt>
                <c:pt idx="3843">
                  <c:v>623849.24431521259</c:v>
                </c:pt>
                <c:pt idx="3844">
                  <c:v>624147.76483127917</c:v>
                </c:pt>
                <c:pt idx="3845">
                  <c:v>624446.37332824874</c:v>
                </c:pt>
                <c:pt idx="3846">
                  <c:v>624745.06982424832</c:v>
                </c:pt>
                <c:pt idx="3847">
                  <c:v>625043.85433741147</c:v>
                </c:pt>
                <c:pt idx="3848">
                  <c:v>625342.72688587848</c:v>
                </c:pt>
                <c:pt idx="3849">
                  <c:v>625641.68748779525</c:v>
                </c:pt>
                <c:pt idx="3850">
                  <c:v>625940.73616131418</c:v>
                </c:pt>
                <c:pt idx="3851">
                  <c:v>626239.87292459433</c:v>
                </c:pt>
                <c:pt idx="3852">
                  <c:v>626539.09779580147</c:v>
                </c:pt>
                <c:pt idx="3853">
                  <c:v>626838.41079310665</c:v>
                </c:pt>
                <c:pt idx="3854">
                  <c:v>627137.81193468766</c:v>
                </c:pt>
                <c:pt idx="3855">
                  <c:v>627437.30123873008</c:v>
                </c:pt>
                <c:pt idx="3856">
                  <c:v>627736.87872342358</c:v>
                </c:pt>
                <c:pt idx="3857">
                  <c:v>628036.54440696561</c:v>
                </c:pt>
                <c:pt idx="3858">
                  <c:v>628336.29830755992</c:v>
                </c:pt>
                <c:pt idx="3859">
                  <c:v>628636.14044341608</c:v>
                </c:pt>
                <c:pt idx="3860">
                  <c:v>628936.07083275029</c:v>
                </c:pt>
                <c:pt idx="3861">
                  <c:v>629236.08949378459</c:v>
                </c:pt>
                <c:pt idx="3862">
                  <c:v>629536.19644474937</c:v>
                </c:pt>
                <c:pt idx="3863">
                  <c:v>629836.39170387923</c:v>
                </c:pt>
                <c:pt idx="3864">
                  <c:v>630136.67528941575</c:v>
                </c:pt>
                <c:pt idx="3865">
                  <c:v>630437.04721960728</c:v>
                </c:pt>
                <c:pt idx="3866">
                  <c:v>630737.50751270831</c:v>
                </c:pt>
                <c:pt idx="3867">
                  <c:v>631038.05618697987</c:v>
                </c:pt>
                <c:pt idx="3868">
                  <c:v>631338.69326068903</c:v>
                </c:pt>
                <c:pt idx="3869">
                  <c:v>631639.41875210963</c:v>
                </c:pt>
                <c:pt idx="3870">
                  <c:v>631940.23267952225</c:v>
                </c:pt>
                <c:pt idx="3871">
                  <c:v>632241.13506121235</c:v>
                </c:pt>
                <c:pt idx="3872">
                  <c:v>632542.12591547356</c:v>
                </c:pt>
                <c:pt idx="3873">
                  <c:v>632843.2052606052</c:v>
                </c:pt>
                <c:pt idx="3874">
                  <c:v>633144.373114913</c:v>
                </c:pt>
                <c:pt idx="3875">
                  <c:v>633445.62949670851</c:v>
                </c:pt>
                <c:pt idx="3876">
                  <c:v>633746.97442431073</c:v>
                </c:pt>
                <c:pt idx="3877">
                  <c:v>634048.40791604458</c:v>
                </c:pt>
                <c:pt idx="3878">
                  <c:v>634349.92999024154</c:v>
                </c:pt>
                <c:pt idx="3879">
                  <c:v>634651.54066523886</c:v>
                </c:pt>
                <c:pt idx="3880">
                  <c:v>634953.23995938129</c:v>
                </c:pt>
                <c:pt idx="3881">
                  <c:v>635255.02789101936</c:v>
                </c:pt>
                <c:pt idx="3882">
                  <c:v>635556.90447851014</c:v>
                </c:pt>
                <c:pt idx="3883">
                  <c:v>635858.86974021629</c:v>
                </c:pt>
                <c:pt idx="3884">
                  <c:v>636160.92369450897</c:v>
                </c:pt>
                <c:pt idx="3885">
                  <c:v>636463.06635976373</c:v>
                </c:pt>
                <c:pt idx="3886">
                  <c:v>636765.29775436339</c:v>
                </c:pt>
                <c:pt idx="3887">
                  <c:v>637067.61789669737</c:v>
                </c:pt>
                <c:pt idx="3888">
                  <c:v>637370.02680516115</c:v>
                </c:pt>
                <c:pt idx="3889">
                  <c:v>637672.52449815697</c:v>
                </c:pt>
                <c:pt idx="3890">
                  <c:v>637975.11099409324</c:v>
                </c:pt>
                <c:pt idx="3891">
                  <c:v>638277.78631138452</c:v>
                </c:pt>
                <c:pt idx="3892">
                  <c:v>638580.55046845321</c:v>
                </c:pt>
                <c:pt idx="3893">
                  <c:v>638883.40348372585</c:v>
                </c:pt>
                <c:pt idx="3894">
                  <c:v>639186.34537563752</c:v>
                </c:pt>
                <c:pt idx="3895">
                  <c:v>639489.37616262934</c:v>
                </c:pt>
                <c:pt idx="3896">
                  <c:v>639792.49586314766</c:v>
                </c:pt>
                <c:pt idx="3897">
                  <c:v>640095.70449564664</c:v>
                </c:pt>
                <c:pt idx="3898">
                  <c:v>640399.00207858649</c:v>
                </c:pt>
                <c:pt idx="3899">
                  <c:v>640702.38863043347</c:v>
                </c:pt>
                <c:pt idx="3900">
                  <c:v>641005.86416966084</c:v>
                </c:pt>
                <c:pt idx="3901">
                  <c:v>641309.42871474824</c:v>
                </c:pt>
                <c:pt idx="3902">
                  <c:v>641613.08228418115</c:v>
                </c:pt>
                <c:pt idx="3903">
                  <c:v>641916.82489645248</c:v>
                </c:pt>
                <c:pt idx="3904">
                  <c:v>642220.65657006111</c:v>
                </c:pt>
                <c:pt idx="3905">
                  <c:v>642524.57732351252</c:v>
                </c:pt>
                <c:pt idx="3906">
                  <c:v>642828.58717531827</c:v>
                </c:pt>
                <c:pt idx="3907">
                  <c:v>643132.68614399724</c:v>
                </c:pt>
                <c:pt idx="3908">
                  <c:v>643436.87424807379</c:v>
                </c:pt>
                <c:pt idx="3909">
                  <c:v>643741.15150607959</c:v>
                </c:pt>
                <c:pt idx="3910">
                  <c:v>644045.51793655194</c:v>
                </c:pt>
                <c:pt idx="3911">
                  <c:v>644349.97355803614</c:v>
                </c:pt>
                <c:pt idx="3912">
                  <c:v>644654.51838908182</c:v>
                </c:pt>
                <c:pt idx="3913">
                  <c:v>644959.1524482473</c:v>
                </c:pt>
                <c:pt idx="3914">
                  <c:v>645263.87575409561</c:v>
                </c:pt>
                <c:pt idx="3915">
                  <c:v>645568.68832519755</c:v>
                </c:pt>
                <c:pt idx="3916">
                  <c:v>645873.59018012963</c:v>
                </c:pt>
                <c:pt idx="3917">
                  <c:v>646178.58133747557</c:v>
                </c:pt>
                <c:pt idx="3918">
                  <c:v>646483.66181582434</c:v>
                </c:pt>
                <c:pt idx="3919">
                  <c:v>646788.83163377293</c:v>
                </c:pt>
                <c:pt idx="3920">
                  <c:v>647094.09080992464</c:v>
                </c:pt>
                <c:pt idx="3921">
                  <c:v>647399.43936288706</c:v>
                </c:pt>
                <c:pt idx="3922">
                  <c:v>647704.87731127767</c:v>
                </c:pt>
                <c:pt idx="3923">
                  <c:v>648010.40467371838</c:v>
                </c:pt>
                <c:pt idx="3924">
                  <c:v>648316.02146883751</c:v>
                </c:pt>
                <c:pt idx="3925">
                  <c:v>648621.72771527153</c:v>
                </c:pt>
                <c:pt idx="3926">
                  <c:v>648927.52343166131</c:v>
                </c:pt>
                <c:pt idx="3927">
                  <c:v>649233.40863665612</c:v>
                </c:pt>
                <c:pt idx="3928">
                  <c:v>649539.38334891084</c:v>
                </c:pt>
                <c:pt idx="3929">
                  <c:v>649845.44758708589</c:v>
                </c:pt>
                <c:pt idx="3930">
                  <c:v>650151.60136985104</c:v>
                </c:pt>
                <c:pt idx="3931">
                  <c:v>650457.84471587953</c:v>
                </c:pt>
                <c:pt idx="3932">
                  <c:v>650764.17764385254</c:v>
                </c:pt>
                <c:pt idx="3933">
                  <c:v>651070.6001724588</c:v>
                </c:pt>
                <c:pt idx="3934">
                  <c:v>651377.11232039181</c:v>
                </c:pt>
                <c:pt idx="3935">
                  <c:v>651683.71410635207</c:v>
                </c:pt>
                <c:pt idx="3936">
                  <c:v>651990.40554904682</c:v>
                </c:pt>
                <c:pt idx="3937">
                  <c:v>652297.1866671904</c:v>
                </c:pt>
                <c:pt idx="3938">
                  <c:v>652604.05747950356</c:v>
                </c:pt>
                <c:pt idx="3939">
                  <c:v>652911.01800471207</c:v>
                </c:pt>
                <c:pt idx="3940">
                  <c:v>653218.06826155027</c:v>
                </c:pt>
                <c:pt idx="3941">
                  <c:v>653525.20826875791</c:v>
                </c:pt>
                <c:pt idx="3942">
                  <c:v>653832.43804508157</c:v>
                </c:pt>
                <c:pt idx="3943">
                  <c:v>654139.75760927459</c:v>
                </c:pt>
                <c:pt idx="3944">
                  <c:v>654447.16698009672</c:v>
                </c:pt>
                <c:pt idx="3945">
                  <c:v>654754.66617631447</c:v>
                </c:pt>
                <c:pt idx="3946">
                  <c:v>655062.25521670026</c:v>
                </c:pt>
                <c:pt idx="3947">
                  <c:v>655369.93412003329</c:v>
                </c:pt>
                <c:pt idx="3948">
                  <c:v>655677.70290510054</c:v>
                </c:pt>
                <c:pt idx="3949">
                  <c:v>655985.56159069389</c:v>
                </c:pt>
                <c:pt idx="3950">
                  <c:v>656293.51019561267</c:v>
                </c:pt>
                <c:pt idx="3951">
                  <c:v>656601.54873866285</c:v>
                </c:pt>
                <c:pt idx="3952">
                  <c:v>656909.67723865667</c:v>
                </c:pt>
                <c:pt idx="3953">
                  <c:v>657217.89571441303</c:v>
                </c:pt>
                <c:pt idx="3954">
                  <c:v>657526.20418475731</c:v>
                </c:pt>
                <c:pt idx="3955">
                  <c:v>657834.60266852169</c:v>
                </c:pt>
                <c:pt idx="3956">
                  <c:v>658143.09118454508</c:v>
                </c:pt>
                <c:pt idx="3957">
                  <c:v>658451.66975167231</c:v>
                </c:pt>
                <c:pt idx="3958">
                  <c:v>658760.33838875522</c:v>
                </c:pt>
                <c:pt idx="3959">
                  <c:v>659069.09711465356</c:v>
                </c:pt>
                <c:pt idx="3960">
                  <c:v>659377.9459482308</c:v>
                </c:pt>
                <c:pt idx="3961">
                  <c:v>659686.88490835985</c:v>
                </c:pt>
                <c:pt idx="3962">
                  <c:v>659995.91401391826</c:v>
                </c:pt>
                <c:pt idx="3963">
                  <c:v>660305.03328379127</c:v>
                </c:pt>
                <c:pt idx="3964">
                  <c:v>660614.24273687019</c:v>
                </c:pt>
                <c:pt idx="3965">
                  <c:v>660923.54239205329</c:v>
                </c:pt>
                <c:pt idx="3966">
                  <c:v>661232.93226824549</c:v>
                </c:pt>
                <c:pt idx="3967">
                  <c:v>661542.41238435754</c:v>
                </c:pt>
                <c:pt idx="3968">
                  <c:v>661851.98275930819</c:v>
                </c:pt>
                <c:pt idx="3969">
                  <c:v>662161.64341202145</c:v>
                </c:pt>
                <c:pt idx="3970">
                  <c:v>662471.39436142915</c:v>
                </c:pt>
                <c:pt idx="3971">
                  <c:v>662781.23562646913</c:v>
                </c:pt>
                <c:pt idx="3972">
                  <c:v>663091.16722608474</c:v>
                </c:pt>
                <c:pt idx="3973">
                  <c:v>663401.18917922827</c:v>
                </c:pt>
                <c:pt idx="3974">
                  <c:v>663711.30150485726</c:v>
                </c:pt>
                <c:pt idx="3975">
                  <c:v>664021.50422193599</c:v>
                </c:pt>
                <c:pt idx="3976">
                  <c:v>664331.79734943539</c:v>
                </c:pt>
                <c:pt idx="3977">
                  <c:v>664642.18090633349</c:v>
                </c:pt>
                <c:pt idx="3978">
                  <c:v>664952.65491161402</c:v>
                </c:pt>
                <c:pt idx="3979">
                  <c:v>665263.21938426851</c:v>
                </c:pt>
                <c:pt idx="3980">
                  <c:v>665573.87434329442</c:v>
                </c:pt>
                <c:pt idx="3981">
                  <c:v>665884.61980769574</c:v>
                </c:pt>
                <c:pt idx="3982">
                  <c:v>666195.45579648321</c:v>
                </c:pt>
                <c:pt idx="3983">
                  <c:v>666506.38232867524</c:v>
                </c:pt>
                <c:pt idx="3984">
                  <c:v>666817.3994232954</c:v>
                </c:pt>
                <c:pt idx="3985">
                  <c:v>667128.5070993749</c:v>
                </c:pt>
                <c:pt idx="3986">
                  <c:v>667439.7053759509</c:v>
                </c:pt>
                <c:pt idx="3987">
                  <c:v>667750.99427206838</c:v>
                </c:pt>
                <c:pt idx="3988">
                  <c:v>668062.37380677694</c:v>
                </c:pt>
                <c:pt idx="3989">
                  <c:v>668373.84399913554</c:v>
                </c:pt>
                <c:pt idx="3990">
                  <c:v>668685.40486820717</c:v>
                </c:pt>
                <c:pt idx="3991">
                  <c:v>668997.0564330637</c:v>
                </c:pt>
                <c:pt idx="3992">
                  <c:v>669308.7987127821</c:v>
                </c:pt>
                <c:pt idx="3993">
                  <c:v>669620.63172644633</c:v>
                </c:pt>
                <c:pt idx="3994">
                  <c:v>669932.55549314851</c:v>
                </c:pt>
                <c:pt idx="3995">
                  <c:v>670244.57003198564</c:v>
                </c:pt>
                <c:pt idx="3996">
                  <c:v>670556.67536206124</c:v>
                </c:pt>
                <c:pt idx="3997">
                  <c:v>670868.87150248676</c:v>
                </c:pt>
                <c:pt idx="3998">
                  <c:v>671181.15847238083</c:v>
                </c:pt>
                <c:pt idx="3999">
                  <c:v>671493.53629086702</c:v>
                </c:pt>
                <c:pt idx="4000">
                  <c:v>671806.00497707585</c:v>
                </c:pt>
                <c:pt idx="4001">
                  <c:v>671465.40067428094</c:v>
                </c:pt>
                <c:pt idx="4002">
                  <c:v>671124.67713911529</c:v>
                </c:pt>
                <c:pt idx="4003">
                  <c:v>670783.83432984096</c:v>
                </c:pt>
                <c:pt idx="4004">
                  <c:v>670442.87220470409</c:v>
                </c:pt>
                <c:pt idx="4005">
                  <c:v>670101.79072193697</c:v>
                </c:pt>
                <c:pt idx="4006">
                  <c:v>669760.58983975742</c:v>
                </c:pt>
                <c:pt idx="4007">
                  <c:v>669419.26951636805</c:v>
                </c:pt>
                <c:pt idx="4008">
                  <c:v>669077.82970995735</c:v>
                </c:pt>
                <c:pt idx="4009">
                  <c:v>668736.27037869836</c:v>
                </c:pt>
                <c:pt idx="4010">
                  <c:v>668394.59148075082</c:v>
                </c:pt>
                <c:pt idx="4011">
                  <c:v>668052.79297425866</c:v>
                </c:pt>
                <c:pt idx="4012">
                  <c:v>667710.87481735158</c:v>
                </c:pt>
                <c:pt idx="4013">
                  <c:v>667368.83696814463</c:v>
                </c:pt>
                <c:pt idx="4014">
                  <c:v>667026.67938473809</c:v>
                </c:pt>
                <c:pt idx="4015">
                  <c:v>666684.40202521801</c:v>
                </c:pt>
                <c:pt idx="4016">
                  <c:v>666342.00484765496</c:v>
                </c:pt>
                <c:pt idx="4017">
                  <c:v>665999.48781010567</c:v>
                </c:pt>
                <c:pt idx="4018">
                  <c:v>665656.85087061161</c:v>
                </c:pt>
                <c:pt idx="4019">
                  <c:v>665314.09398719994</c:v>
                </c:pt>
                <c:pt idx="4020">
                  <c:v>664971.2171178821</c:v>
                </c:pt>
                <c:pt idx="4021">
                  <c:v>664628.22022065695</c:v>
                </c:pt>
                <c:pt idx="4022">
                  <c:v>664285.10325350647</c:v>
                </c:pt>
                <c:pt idx="4023">
                  <c:v>663941.86617439927</c:v>
                </c:pt>
                <c:pt idx="4024">
                  <c:v>663598.5089412888</c:v>
                </c:pt>
                <c:pt idx="4025">
                  <c:v>663255.03151211329</c:v>
                </c:pt>
                <c:pt idx="4026">
                  <c:v>662911.43384479755</c:v>
                </c:pt>
                <c:pt idx="4027">
                  <c:v>662567.71589724987</c:v>
                </c:pt>
                <c:pt idx="4028">
                  <c:v>662223.87762736576</c:v>
                </c:pt>
                <c:pt idx="4029">
                  <c:v>661879.91899302462</c:v>
                </c:pt>
                <c:pt idx="4030">
                  <c:v>661535.83995209134</c:v>
                </c:pt>
                <c:pt idx="4031">
                  <c:v>661191.64046241681</c:v>
                </c:pt>
                <c:pt idx="4032">
                  <c:v>660847.32048183575</c:v>
                </c:pt>
                <c:pt idx="4033">
                  <c:v>660502.87996816973</c:v>
                </c:pt>
                <c:pt idx="4034">
                  <c:v>660158.31887922436</c:v>
                </c:pt>
                <c:pt idx="4035">
                  <c:v>659813.63717279106</c:v>
                </c:pt>
                <c:pt idx="4036">
                  <c:v>659468.83480664622</c:v>
                </c:pt>
                <c:pt idx="4037">
                  <c:v>659123.9117385518</c:v>
                </c:pt>
                <c:pt idx="4038">
                  <c:v>658778.8679262544</c:v>
                </c:pt>
                <c:pt idx="4039">
                  <c:v>658433.70332748641</c:v>
                </c:pt>
                <c:pt idx="4040">
                  <c:v>658088.41789996508</c:v>
                </c:pt>
                <c:pt idx="4041">
                  <c:v>657743.01160139253</c:v>
                </c:pt>
                <c:pt idx="4042">
                  <c:v>657397.48438945727</c:v>
                </c:pt>
                <c:pt idx="4043">
                  <c:v>657051.83622183173</c:v>
                </c:pt>
                <c:pt idx="4044">
                  <c:v>656706.06705617439</c:v>
                </c:pt>
                <c:pt idx="4045">
                  <c:v>656360.17685012752</c:v>
                </c:pt>
                <c:pt idx="4046">
                  <c:v>656014.16556132096</c:v>
                </c:pt>
                <c:pt idx="4047">
                  <c:v>655668.03314736753</c:v>
                </c:pt>
                <c:pt idx="4048">
                  <c:v>655321.77956586576</c:v>
                </c:pt>
                <c:pt idx="4049">
                  <c:v>654975.40477440041</c:v>
                </c:pt>
                <c:pt idx="4050">
                  <c:v>654628.90873053973</c:v>
                </c:pt>
                <c:pt idx="4051">
                  <c:v>654282.29139183857</c:v>
                </c:pt>
                <c:pt idx="4052">
                  <c:v>653935.55271583574</c:v>
                </c:pt>
                <c:pt idx="4053">
                  <c:v>653588.69266005664</c:v>
                </c:pt>
                <c:pt idx="4054">
                  <c:v>653241.71118201013</c:v>
                </c:pt>
                <c:pt idx="4055">
                  <c:v>652894.608239191</c:v>
                </c:pt>
                <c:pt idx="4056">
                  <c:v>652547.38378907973</c:v>
                </c:pt>
                <c:pt idx="4057">
                  <c:v>652200.03778914071</c:v>
                </c:pt>
                <c:pt idx="4058">
                  <c:v>651852.5701968245</c:v>
                </c:pt>
                <c:pt idx="4059">
                  <c:v>651504.98096956545</c:v>
                </c:pt>
                <c:pt idx="4060">
                  <c:v>651157.27006478515</c:v>
                </c:pt>
                <c:pt idx="4061">
                  <c:v>650809.43743988848</c:v>
                </c:pt>
                <c:pt idx="4062">
                  <c:v>650461.48305226571</c:v>
                </c:pt>
                <c:pt idx="4063">
                  <c:v>650113.40685929218</c:v>
                </c:pt>
                <c:pt idx="4064">
                  <c:v>649765.20881832938</c:v>
                </c:pt>
                <c:pt idx="4065">
                  <c:v>649416.88888672239</c:v>
                </c:pt>
                <c:pt idx="4066">
                  <c:v>649068.44702180242</c:v>
                </c:pt>
                <c:pt idx="4067">
                  <c:v>648719.88318088523</c:v>
                </c:pt>
                <c:pt idx="4068">
                  <c:v>648371.19732127141</c:v>
                </c:pt>
                <c:pt idx="4069">
                  <c:v>648022.38940024772</c:v>
                </c:pt>
                <c:pt idx="4070">
                  <c:v>647673.45937508403</c:v>
                </c:pt>
                <c:pt idx="4071">
                  <c:v>647324.40720303764</c:v>
                </c:pt>
                <c:pt idx="4072">
                  <c:v>646975.23284134897</c:v>
                </c:pt>
                <c:pt idx="4073">
                  <c:v>646625.93624724413</c:v>
                </c:pt>
                <c:pt idx="4074">
                  <c:v>646276.5173779343</c:v>
                </c:pt>
                <c:pt idx="4075">
                  <c:v>645926.97619061603</c:v>
                </c:pt>
                <c:pt idx="4076">
                  <c:v>645577.31264247058</c:v>
                </c:pt>
                <c:pt idx="4077">
                  <c:v>645227.52669066342</c:v>
                </c:pt>
                <c:pt idx="4078">
                  <c:v>644877.61829234625</c:v>
                </c:pt>
                <c:pt idx="4079">
                  <c:v>644527.58740465564</c:v>
                </c:pt>
                <c:pt idx="4080">
                  <c:v>644177.433984712</c:v>
                </c:pt>
                <c:pt idx="4081">
                  <c:v>643827.15798962233</c:v>
                </c:pt>
                <c:pt idx="4082">
                  <c:v>643476.75937647768</c:v>
                </c:pt>
                <c:pt idx="4083">
                  <c:v>643126.23810235341</c:v>
                </c:pt>
                <c:pt idx="4084">
                  <c:v>642775.5941243117</c:v>
                </c:pt>
                <c:pt idx="4085">
                  <c:v>642424.8273993982</c:v>
                </c:pt>
                <c:pt idx="4086">
                  <c:v>642073.93788464379</c:v>
                </c:pt>
                <c:pt idx="4087">
                  <c:v>641722.9255370649</c:v>
                </c:pt>
                <c:pt idx="4088">
                  <c:v>641371.79031366203</c:v>
                </c:pt>
                <c:pt idx="4089">
                  <c:v>641020.53217142192</c:v>
                </c:pt>
                <c:pt idx="4090">
                  <c:v>640669.15106731479</c:v>
                </c:pt>
                <c:pt idx="4091">
                  <c:v>640317.64695829607</c:v>
                </c:pt>
                <c:pt idx="4092">
                  <c:v>639966.01980130782</c:v>
                </c:pt>
                <c:pt idx="4093">
                  <c:v>639614.26955327438</c:v>
                </c:pt>
                <c:pt idx="4094">
                  <c:v>639262.39617110742</c:v>
                </c:pt>
                <c:pt idx="4095">
                  <c:v>638910.39961170161</c:v>
                </c:pt>
                <c:pt idx="4096">
                  <c:v>638558.27983193786</c:v>
                </c:pt>
                <c:pt idx="4097">
                  <c:v>638206.03678868141</c:v>
                </c:pt>
                <c:pt idx="4098">
                  <c:v>637853.67043878196</c:v>
                </c:pt>
                <c:pt idx="4099">
                  <c:v>637501.18073907541</c:v>
                </c:pt>
                <c:pt idx="4100">
                  <c:v>637148.56764638179</c:v>
                </c:pt>
                <c:pt idx="4101">
                  <c:v>636795.83111750509</c:v>
                </c:pt>
                <c:pt idx="4102">
                  <c:v>636442.97110923578</c:v>
                </c:pt>
                <c:pt idx="4103">
                  <c:v>636089.98757834861</c:v>
                </c:pt>
                <c:pt idx="4104">
                  <c:v>635736.88048160274</c:v>
                </c:pt>
                <c:pt idx="4105">
                  <c:v>635383.64977574267</c:v>
                </c:pt>
                <c:pt idx="4106">
                  <c:v>635030.2954174974</c:v>
                </c:pt>
                <c:pt idx="4107">
                  <c:v>634676.81736358162</c:v>
                </c:pt>
                <c:pt idx="4108">
                  <c:v>634323.21557069384</c:v>
                </c:pt>
                <c:pt idx="4109">
                  <c:v>633969.48999551777</c:v>
                </c:pt>
                <c:pt idx="4110">
                  <c:v>633615.64059472235</c:v>
                </c:pt>
                <c:pt idx="4111">
                  <c:v>633261.6673249607</c:v>
                </c:pt>
                <c:pt idx="4112">
                  <c:v>632907.57014287158</c:v>
                </c:pt>
                <c:pt idx="4113">
                  <c:v>632553.34900507703</c:v>
                </c:pt>
                <c:pt idx="4114">
                  <c:v>632199.00386818626</c:v>
                </c:pt>
                <c:pt idx="4115">
                  <c:v>631844.53468879138</c:v>
                </c:pt>
                <c:pt idx="4116">
                  <c:v>631489.94142346946</c:v>
                </c:pt>
                <c:pt idx="4117">
                  <c:v>631135.22402878397</c:v>
                </c:pt>
                <c:pt idx="4118">
                  <c:v>630780.38246128114</c:v>
                </c:pt>
                <c:pt idx="4119">
                  <c:v>630425.41667749279</c:v>
                </c:pt>
                <c:pt idx="4120">
                  <c:v>630070.32663393626</c:v>
                </c:pt>
                <c:pt idx="4121">
                  <c:v>629715.11228711251</c:v>
                </c:pt>
                <c:pt idx="4122">
                  <c:v>629359.77359350817</c:v>
                </c:pt>
                <c:pt idx="4123">
                  <c:v>629004.31050959392</c:v>
                </c:pt>
                <c:pt idx="4124">
                  <c:v>628648.72299182543</c:v>
                </c:pt>
                <c:pt idx="4125">
                  <c:v>628293.0109966438</c:v>
                </c:pt>
                <c:pt idx="4126">
                  <c:v>627937.17448047374</c:v>
                </c:pt>
                <c:pt idx="4127">
                  <c:v>627581.2133997255</c:v>
                </c:pt>
                <c:pt idx="4128">
                  <c:v>627225.12771079398</c:v>
                </c:pt>
                <c:pt idx="4129">
                  <c:v>626868.91737005836</c:v>
                </c:pt>
                <c:pt idx="4130">
                  <c:v>626512.58233388292</c:v>
                </c:pt>
                <c:pt idx="4131">
                  <c:v>626156.12255861703</c:v>
                </c:pt>
                <c:pt idx="4132">
                  <c:v>625799.53800059401</c:v>
                </c:pt>
                <c:pt idx="4133">
                  <c:v>625442.82861613249</c:v>
                </c:pt>
                <c:pt idx="4134">
                  <c:v>625085.99436153506</c:v>
                </c:pt>
                <c:pt idx="4135">
                  <c:v>624729.03519309033</c:v>
                </c:pt>
                <c:pt idx="4136">
                  <c:v>624371.95106706989</c:v>
                </c:pt>
                <c:pt idx="4137">
                  <c:v>624014.74193973164</c:v>
                </c:pt>
                <c:pt idx="4138">
                  <c:v>623657.40776731726</c:v>
                </c:pt>
                <c:pt idx="4139">
                  <c:v>623299.94850605296</c:v>
                </c:pt>
                <c:pt idx="4140">
                  <c:v>622942.36411215062</c:v>
                </c:pt>
                <c:pt idx="4141">
                  <c:v>622584.65454180527</c:v>
                </c:pt>
                <c:pt idx="4142">
                  <c:v>622226.81975119864</c:v>
                </c:pt>
                <c:pt idx="4143">
                  <c:v>621868.85969649546</c:v>
                </c:pt>
                <c:pt idx="4144">
                  <c:v>621510.77433384501</c:v>
                </c:pt>
                <c:pt idx="4145">
                  <c:v>621152.56361938245</c:v>
                </c:pt>
                <c:pt idx="4146">
                  <c:v>620794.22750922688</c:v>
                </c:pt>
                <c:pt idx="4147">
                  <c:v>620435.76595948241</c:v>
                </c:pt>
                <c:pt idx="4148">
                  <c:v>620077.17892623669</c:v>
                </c:pt>
                <c:pt idx="4149">
                  <c:v>619718.46636556368</c:v>
                </c:pt>
                <c:pt idx="4150">
                  <c:v>619359.62823352078</c:v>
                </c:pt>
                <c:pt idx="4151">
                  <c:v>619000.66448615026</c:v>
                </c:pt>
                <c:pt idx="4152">
                  <c:v>618641.57507947879</c:v>
                </c:pt>
                <c:pt idx="4153">
                  <c:v>618282.35996951838</c:v>
                </c:pt>
                <c:pt idx="4154">
                  <c:v>617923.01911226497</c:v>
                </c:pt>
                <c:pt idx="4155">
                  <c:v>617563.55246369902</c:v>
                </c:pt>
                <c:pt idx="4156">
                  <c:v>617203.95997978665</c:v>
                </c:pt>
                <c:pt idx="4157">
                  <c:v>616844.24161647703</c:v>
                </c:pt>
                <c:pt idx="4158">
                  <c:v>616484.39732970519</c:v>
                </c:pt>
                <c:pt idx="4159">
                  <c:v>616124.42707538954</c:v>
                </c:pt>
                <c:pt idx="4160">
                  <c:v>615764.33080943464</c:v>
                </c:pt>
                <c:pt idx="4161">
                  <c:v>615404.10848772805</c:v>
                </c:pt>
                <c:pt idx="4162">
                  <c:v>615043.76006614219</c:v>
                </c:pt>
                <c:pt idx="4163">
                  <c:v>614683.28550053528</c:v>
                </c:pt>
                <c:pt idx="4164">
                  <c:v>614322.68474674865</c:v>
                </c:pt>
                <c:pt idx="4165">
                  <c:v>613961.95776060887</c:v>
                </c:pt>
                <c:pt idx="4166">
                  <c:v>613601.10449792678</c:v>
                </c:pt>
                <c:pt idx="4167">
                  <c:v>613240.12491449784</c:v>
                </c:pt>
                <c:pt idx="4168">
                  <c:v>612879.01896610239</c:v>
                </c:pt>
                <c:pt idx="4169">
                  <c:v>612517.78660850436</c:v>
                </c:pt>
                <c:pt idx="4170">
                  <c:v>612156.42779745336</c:v>
                </c:pt>
                <c:pt idx="4171">
                  <c:v>611794.94248868269</c:v>
                </c:pt>
                <c:pt idx="4172">
                  <c:v>611433.33063791017</c:v>
                </c:pt>
                <c:pt idx="4173">
                  <c:v>611071.5922008385</c:v>
                </c:pt>
                <c:pt idx="4174">
                  <c:v>610709.72713315499</c:v>
                </c:pt>
                <c:pt idx="4175">
                  <c:v>610347.73539053113</c:v>
                </c:pt>
                <c:pt idx="4176">
                  <c:v>609985.61692862283</c:v>
                </c:pt>
                <c:pt idx="4177">
                  <c:v>609623.37170306977</c:v>
                </c:pt>
                <c:pt idx="4178">
                  <c:v>609260.99966949853</c:v>
                </c:pt>
                <c:pt idx="4179">
                  <c:v>608898.50078351737</c:v>
                </c:pt>
                <c:pt idx="4180">
                  <c:v>608535.87500072003</c:v>
                </c:pt>
                <c:pt idx="4181">
                  <c:v>608173.12227668578</c:v>
                </c:pt>
                <c:pt idx="4182">
                  <c:v>607810.24256697681</c:v>
                </c:pt>
                <c:pt idx="4183">
                  <c:v>607447.23582714063</c:v>
                </c:pt>
                <c:pt idx="4184">
                  <c:v>607084.1020127082</c:v>
                </c:pt>
                <c:pt idx="4185">
                  <c:v>606720.84107919678</c:v>
                </c:pt>
                <c:pt idx="4186">
                  <c:v>606357.45298210625</c:v>
                </c:pt>
                <c:pt idx="4187">
                  <c:v>605993.93767692125</c:v>
                </c:pt>
                <c:pt idx="4188">
                  <c:v>605630.29511911178</c:v>
                </c:pt>
                <c:pt idx="4189">
                  <c:v>605266.52526413137</c:v>
                </c:pt>
                <c:pt idx="4190">
                  <c:v>604902.62806741823</c:v>
                </c:pt>
                <c:pt idx="4191">
                  <c:v>604538.60348439473</c:v>
                </c:pt>
                <c:pt idx="4192">
                  <c:v>604174.45147046819</c:v>
                </c:pt>
                <c:pt idx="4193">
                  <c:v>603810.17198103003</c:v>
                </c:pt>
                <c:pt idx="4194">
                  <c:v>603445.76497145579</c:v>
                </c:pt>
                <c:pt idx="4195">
                  <c:v>603081.23039710533</c:v>
                </c:pt>
                <c:pt idx="4196">
                  <c:v>602716.56821332383</c:v>
                </c:pt>
                <c:pt idx="4197">
                  <c:v>602351.77837543958</c:v>
                </c:pt>
                <c:pt idx="4198">
                  <c:v>601986.86083876621</c:v>
                </c:pt>
                <c:pt idx="4199">
                  <c:v>601621.81555860152</c:v>
                </c:pt>
                <c:pt idx="4200">
                  <c:v>601256.64249022678</c:v>
                </c:pt>
                <c:pt idx="4201">
                  <c:v>600891.34158890892</c:v>
                </c:pt>
                <c:pt idx="4202">
                  <c:v>600525.9128098978</c:v>
                </c:pt>
                <c:pt idx="4203">
                  <c:v>600160.35610842926</c:v>
                </c:pt>
                <c:pt idx="4204">
                  <c:v>599794.67143972241</c:v>
                </c:pt>
                <c:pt idx="4205">
                  <c:v>599428.85875898018</c:v>
                </c:pt>
                <c:pt idx="4206">
                  <c:v>599062.91802139138</c:v>
                </c:pt>
                <c:pt idx="4207">
                  <c:v>598696.84918212809</c:v>
                </c:pt>
                <c:pt idx="4208">
                  <c:v>598330.65219634667</c:v>
                </c:pt>
                <c:pt idx="4209">
                  <c:v>597964.32701918785</c:v>
                </c:pt>
                <c:pt idx="4210">
                  <c:v>597597.87360577704</c:v>
                </c:pt>
                <c:pt idx="4211">
                  <c:v>597231.2919112239</c:v>
                </c:pt>
                <c:pt idx="4212">
                  <c:v>596864.58189062192</c:v>
                </c:pt>
                <c:pt idx="4213">
                  <c:v>596497.7434990484</c:v>
                </c:pt>
                <c:pt idx="4214">
                  <c:v>596130.77669156704</c:v>
                </c:pt>
                <c:pt idx="4215">
                  <c:v>595763.68142322346</c:v>
                </c:pt>
                <c:pt idx="4216">
                  <c:v>595396.45764904877</c:v>
                </c:pt>
                <c:pt idx="4217">
                  <c:v>595029.10532405844</c:v>
                </c:pt>
                <c:pt idx="4218">
                  <c:v>594661.62440325087</c:v>
                </c:pt>
                <c:pt idx="4219">
                  <c:v>594294.01484161045</c:v>
                </c:pt>
                <c:pt idx="4220">
                  <c:v>593926.27659410448</c:v>
                </c:pt>
                <c:pt idx="4221">
                  <c:v>593558.4096156857</c:v>
                </c:pt>
                <c:pt idx="4222">
                  <c:v>593190.41386128997</c:v>
                </c:pt>
                <c:pt idx="4223">
                  <c:v>592822.28928583721</c:v>
                </c:pt>
                <c:pt idx="4224">
                  <c:v>592454.03584423335</c:v>
                </c:pt>
                <c:pt idx="4225">
                  <c:v>592085.65349136654</c:v>
                </c:pt>
                <c:pt idx="4226">
                  <c:v>591717.14218211046</c:v>
                </c:pt>
                <c:pt idx="4227">
                  <c:v>591348.50187132193</c:v>
                </c:pt>
                <c:pt idx="4228">
                  <c:v>590979.73251384275</c:v>
                </c:pt>
                <c:pt idx="4229">
                  <c:v>590610.83406449901</c:v>
                </c:pt>
                <c:pt idx="4230">
                  <c:v>590241.80647809978</c:v>
                </c:pt>
                <c:pt idx="4231">
                  <c:v>589872.64970944007</c:v>
                </c:pt>
                <c:pt idx="4232">
                  <c:v>589503.36371329811</c:v>
                </c:pt>
                <c:pt idx="4233">
                  <c:v>589133.94844443572</c:v>
                </c:pt>
                <c:pt idx="4234">
                  <c:v>588764.40385759983</c:v>
                </c:pt>
                <c:pt idx="4235">
                  <c:v>588394.72990752151</c:v>
                </c:pt>
                <c:pt idx="4236">
                  <c:v>588024.92654891557</c:v>
                </c:pt>
                <c:pt idx="4237">
                  <c:v>587654.99373648106</c:v>
                </c:pt>
                <c:pt idx="4238">
                  <c:v>587284.93142490066</c:v>
                </c:pt>
                <c:pt idx="4239">
                  <c:v>586914.73956884281</c:v>
                </c:pt>
                <c:pt idx="4240">
                  <c:v>586544.41812295839</c:v>
                </c:pt>
                <c:pt idx="4241">
                  <c:v>586173.96704188257</c:v>
                </c:pt>
                <c:pt idx="4242">
                  <c:v>585803.38628023618</c:v>
                </c:pt>
                <c:pt idx="4243">
                  <c:v>585432.67579262191</c:v>
                </c:pt>
                <c:pt idx="4244">
                  <c:v>585061.83553362882</c:v>
                </c:pt>
                <c:pt idx="4245">
                  <c:v>584690.86545782816</c:v>
                </c:pt>
                <c:pt idx="4246">
                  <c:v>584319.76551977673</c:v>
                </c:pt>
                <c:pt idx="4247">
                  <c:v>583948.53567401448</c:v>
                </c:pt>
                <c:pt idx="4248">
                  <c:v>583577.17587506503</c:v>
                </c:pt>
                <c:pt idx="4249">
                  <c:v>583205.68607743829</c:v>
                </c:pt>
                <c:pt idx="4250">
                  <c:v>582834.06623562577</c:v>
                </c:pt>
                <c:pt idx="4251">
                  <c:v>582462.31630410417</c:v>
                </c:pt>
                <c:pt idx="4252">
                  <c:v>582090.43623733416</c:v>
                </c:pt>
                <c:pt idx="4253">
                  <c:v>581718.4259897602</c:v>
                </c:pt>
                <c:pt idx="4254">
                  <c:v>581346.28551581188</c:v>
                </c:pt>
                <c:pt idx="4255">
                  <c:v>580974.01476990106</c:v>
                </c:pt>
                <c:pt idx="4256">
                  <c:v>580601.61370642495</c:v>
                </c:pt>
                <c:pt idx="4257">
                  <c:v>580229.08227976447</c:v>
                </c:pt>
                <c:pt idx="4258">
                  <c:v>579856.42044428445</c:v>
                </c:pt>
                <c:pt idx="4259">
                  <c:v>579483.62815433345</c:v>
                </c:pt>
                <c:pt idx="4260">
                  <c:v>579110.70536424557</c:v>
                </c:pt>
                <c:pt idx="4261">
                  <c:v>578737.65202833619</c:v>
                </c:pt>
                <c:pt idx="4262">
                  <c:v>578364.46810090763</c:v>
                </c:pt>
                <c:pt idx="4263">
                  <c:v>577991.15353624383</c:v>
                </c:pt>
                <c:pt idx="4264">
                  <c:v>577617.70828861464</c:v>
                </c:pt>
                <c:pt idx="4265">
                  <c:v>577244.13231227256</c:v>
                </c:pt>
                <c:pt idx="4266">
                  <c:v>576870.42556145391</c:v>
                </c:pt>
                <c:pt idx="4267">
                  <c:v>576496.58799038082</c:v>
                </c:pt>
                <c:pt idx="4268">
                  <c:v>576122.61955325748</c:v>
                </c:pt>
                <c:pt idx="4269">
                  <c:v>575748.52020427317</c:v>
                </c:pt>
                <c:pt idx="4270">
                  <c:v>575374.28989760019</c:v>
                </c:pt>
                <c:pt idx="4271">
                  <c:v>574999.92858739558</c:v>
                </c:pt>
                <c:pt idx="4272">
                  <c:v>574625.43622780044</c:v>
                </c:pt>
                <c:pt idx="4273">
                  <c:v>574250.81277293828</c:v>
                </c:pt>
                <c:pt idx="4274">
                  <c:v>573876.05817691935</c:v>
                </c:pt>
                <c:pt idx="4275">
                  <c:v>573501.1723938355</c:v>
                </c:pt>
                <c:pt idx="4276">
                  <c:v>573126.15537776262</c:v>
                </c:pt>
                <c:pt idx="4277">
                  <c:v>572751.00708276161</c:v>
                </c:pt>
                <c:pt idx="4278">
                  <c:v>572375.7274628774</c:v>
                </c:pt>
                <c:pt idx="4279">
                  <c:v>572000.31647213735</c:v>
                </c:pt>
                <c:pt idx="4280">
                  <c:v>571624.77406455367</c:v>
                </c:pt>
                <c:pt idx="4281">
                  <c:v>571249.10019412299</c:v>
                </c:pt>
                <c:pt idx="4282">
                  <c:v>570873.29481482494</c:v>
                </c:pt>
                <c:pt idx="4283">
                  <c:v>570497.35788062366</c:v>
                </c:pt>
                <c:pt idx="4284">
                  <c:v>570121.28934546572</c:v>
                </c:pt>
                <c:pt idx="4285">
                  <c:v>569745.08916328417</c:v>
                </c:pt>
                <c:pt idx="4286">
                  <c:v>569368.75728799379</c:v>
                </c:pt>
                <c:pt idx="4287">
                  <c:v>568992.29367349448</c:v>
                </c:pt>
                <c:pt idx="4288">
                  <c:v>568615.69827366865</c:v>
                </c:pt>
                <c:pt idx="4289">
                  <c:v>568238.97104238335</c:v>
                </c:pt>
                <c:pt idx="4290">
                  <c:v>567862.11193349049</c:v>
                </c:pt>
                <c:pt idx="4291">
                  <c:v>567485.12090082373</c:v>
                </c:pt>
                <c:pt idx="4292">
                  <c:v>567107.99789820239</c:v>
                </c:pt>
                <c:pt idx="4293">
                  <c:v>566730.74287942878</c:v>
                </c:pt>
                <c:pt idx="4294">
                  <c:v>566353.35579828883</c:v>
                </c:pt>
                <c:pt idx="4295">
                  <c:v>565975.83660855272</c:v>
                </c:pt>
                <c:pt idx="4296">
                  <c:v>565598.18526397448</c:v>
                </c:pt>
                <c:pt idx="4297">
                  <c:v>565220.40171829204</c:v>
                </c:pt>
                <c:pt idx="4298">
                  <c:v>564842.48592522647</c:v>
                </c:pt>
                <c:pt idx="4299">
                  <c:v>564464.43783848325</c:v>
                </c:pt>
                <c:pt idx="4300">
                  <c:v>564086.2574117519</c:v>
                </c:pt>
                <c:pt idx="4301">
                  <c:v>563707.94459870469</c:v>
                </c:pt>
                <c:pt idx="4302">
                  <c:v>563329.49935299833</c:v>
                </c:pt>
                <c:pt idx="4303">
                  <c:v>562950.92162827367</c:v>
                </c:pt>
                <c:pt idx="4304">
                  <c:v>562572.21137815493</c:v>
                </c:pt>
                <c:pt idx="4305">
                  <c:v>562193.36855624965</c:v>
                </c:pt>
                <c:pt idx="4306">
                  <c:v>561814.39311614993</c:v>
                </c:pt>
                <c:pt idx="4307">
                  <c:v>561435.28501143144</c:v>
                </c:pt>
                <c:pt idx="4308">
                  <c:v>561056.04419565329</c:v>
                </c:pt>
                <c:pt idx="4309">
                  <c:v>560676.67062235787</c:v>
                </c:pt>
                <c:pt idx="4310">
                  <c:v>560297.16424507299</c:v>
                </c:pt>
                <c:pt idx="4311">
                  <c:v>559917.52501730842</c:v>
                </c:pt>
                <c:pt idx="4312">
                  <c:v>559537.75289255846</c:v>
                </c:pt>
                <c:pt idx="4313">
                  <c:v>559157.84782430099</c:v>
                </c:pt>
                <c:pt idx="4314">
                  <c:v>558777.80976599792</c:v>
                </c:pt>
                <c:pt idx="4315">
                  <c:v>558397.63867109432</c:v>
                </c:pt>
                <c:pt idx="4316">
                  <c:v>558017.33449301927</c:v>
                </c:pt>
                <c:pt idx="4317">
                  <c:v>557636.89718518557</c:v>
                </c:pt>
                <c:pt idx="4318">
                  <c:v>557256.32670098974</c:v>
                </c:pt>
                <c:pt idx="4319">
                  <c:v>556875.6229938115</c:v>
                </c:pt>
                <c:pt idx="4320">
                  <c:v>556494.78601701488</c:v>
                </c:pt>
                <c:pt idx="4321">
                  <c:v>556113.81572394795</c:v>
                </c:pt>
                <c:pt idx="4322">
                  <c:v>555732.71206794085</c:v>
                </c:pt>
                <c:pt idx="4323">
                  <c:v>555351.47500230884</c:v>
                </c:pt>
                <c:pt idx="4324">
                  <c:v>554970.10448035039</c:v>
                </c:pt>
                <c:pt idx="4325">
                  <c:v>554588.6004553478</c:v>
                </c:pt>
                <c:pt idx="4326">
                  <c:v>554206.9628805666</c:v>
                </c:pt>
                <c:pt idx="4327">
                  <c:v>553825.19170925557</c:v>
                </c:pt>
                <c:pt idx="4328">
                  <c:v>553443.28689464915</c:v>
                </c:pt>
                <c:pt idx="4329">
                  <c:v>553061.24838996294</c:v>
                </c:pt>
                <c:pt idx="4330">
                  <c:v>552679.07614839729</c:v>
                </c:pt>
                <c:pt idx="4331">
                  <c:v>552296.77012313658</c:v>
                </c:pt>
                <c:pt idx="4332">
                  <c:v>551914.33026734809</c:v>
                </c:pt>
                <c:pt idx="4333">
                  <c:v>551531.75653418282</c:v>
                </c:pt>
                <c:pt idx="4334">
                  <c:v>551149.04887677531</c:v>
                </c:pt>
                <c:pt idx="4335">
                  <c:v>550766.20724824467</c:v>
                </c:pt>
                <c:pt idx="4336">
                  <c:v>550383.23160169192</c:v>
                </c:pt>
                <c:pt idx="4337">
                  <c:v>550000.12189020275</c:v>
                </c:pt>
                <c:pt idx="4338">
                  <c:v>549616.8780668464</c:v>
                </c:pt>
                <c:pt idx="4339">
                  <c:v>549233.50008467585</c:v>
                </c:pt>
                <c:pt idx="4340">
                  <c:v>548849.98789672635</c:v>
                </c:pt>
                <c:pt idx="4341">
                  <c:v>548466.34145601839</c:v>
                </c:pt>
                <c:pt idx="4342">
                  <c:v>548082.56071555521</c:v>
                </c:pt>
                <c:pt idx="4343">
                  <c:v>547698.64562832355</c:v>
                </c:pt>
                <c:pt idx="4344">
                  <c:v>547314.59614729416</c:v>
                </c:pt>
                <c:pt idx="4345">
                  <c:v>546930.41222541977</c:v>
                </c:pt>
                <c:pt idx="4346">
                  <c:v>546546.0938156395</c:v>
                </c:pt>
                <c:pt idx="4347">
                  <c:v>546161.640870873</c:v>
                </c:pt>
                <c:pt idx="4348">
                  <c:v>545777.05334402563</c:v>
                </c:pt>
                <c:pt idx="4349">
                  <c:v>545392.33118798514</c:v>
                </c:pt>
                <c:pt idx="4350">
                  <c:v>545007.47435562301</c:v>
                </c:pt>
                <c:pt idx="4351">
                  <c:v>544622.48279979452</c:v>
                </c:pt>
                <c:pt idx="4352">
                  <c:v>544237.35647333728</c:v>
                </c:pt>
                <c:pt idx="4353">
                  <c:v>543852.09532907477</c:v>
                </c:pt>
                <c:pt idx="4354">
                  <c:v>543466.69931981189</c:v>
                </c:pt>
                <c:pt idx="4355">
                  <c:v>543081.16839833662</c:v>
                </c:pt>
                <c:pt idx="4356">
                  <c:v>542695.50251742313</c:v>
                </c:pt>
                <c:pt idx="4357">
                  <c:v>542309.7016298261</c:v>
                </c:pt>
                <c:pt idx="4358">
                  <c:v>541923.7656882857</c:v>
                </c:pt>
                <c:pt idx="4359">
                  <c:v>541537.69464552426</c:v>
                </c:pt>
                <c:pt idx="4360">
                  <c:v>541151.48845424817</c:v>
                </c:pt>
                <c:pt idx="4361">
                  <c:v>540765.14706714742</c:v>
                </c:pt>
                <c:pt idx="4362">
                  <c:v>540378.67043689499</c:v>
                </c:pt>
                <c:pt idx="4363">
                  <c:v>539992.0585161472</c:v>
                </c:pt>
                <c:pt idx="4364">
                  <c:v>539605.31125754479</c:v>
                </c:pt>
                <c:pt idx="4365">
                  <c:v>539218.42861371057</c:v>
                </c:pt>
                <c:pt idx="4366">
                  <c:v>538831.41053725162</c:v>
                </c:pt>
                <c:pt idx="4367">
                  <c:v>538444.25698075851</c:v>
                </c:pt>
                <c:pt idx="4368">
                  <c:v>538056.9678968048</c:v>
                </c:pt>
                <c:pt idx="4369">
                  <c:v>537669.54323794751</c:v>
                </c:pt>
                <c:pt idx="4370">
                  <c:v>537281.98295672657</c:v>
                </c:pt>
                <c:pt idx="4371">
                  <c:v>536894.28700566699</c:v>
                </c:pt>
                <c:pt idx="4372">
                  <c:v>536506.45533727505</c:v>
                </c:pt>
                <c:pt idx="4373">
                  <c:v>536118.48790404154</c:v>
                </c:pt>
                <c:pt idx="4374">
                  <c:v>535730.38465844095</c:v>
                </c:pt>
                <c:pt idx="4375">
                  <c:v>535342.14555293019</c:v>
                </c:pt>
                <c:pt idx="4376">
                  <c:v>534953.77053995023</c:v>
                </c:pt>
                <c:pt idx="4377">
                  <c:v>534565.25957192481</c:v>
                </c:pt>
                <c:pt idx="4378">
                  <c:v>534176.61260126124</c:v>
                </c:pt>
                <c:pt idx="4379">
                  <c:v>533787.82958035113</c:v>
                </c:pt>
                <c:pt idx="4380">
                  <c:v>533398.91046156746</c:v>
                </c:pt>
                <c:pt idx="4381">
                  <c:v>533009.85519726854</c:v>
                </c:pt>
                <c:pt idx="4382">
                  <c:v>532620.66373979452</c:v>
                </c:pt>
                <c:pt idx="4383">
                  <c:v>532231.33604146971</c:v>
                </c:pt>
                <c:pt idx="4384">
                  <c:v>531841.8720546012</c:v>
                </c:pt>
                <c:pt idx="4385">
                  <c:v>531452.27173147979</c:v>
                </c:pt>
                <c:pt idx="4386">
                  <c:v>531062.53502437961</c:v>
                </c:pt>
                <c:pt idx="4387">
                  <c:v>530672.66188555816</c:v>
                </c:pt>
                <c:pt idx="4388">
                  <c:v>530282.65226725477</c:v>
                </c:pt>
                <c:pt idx="4389">
                  <c:v>529892.50612169469</c:v>
                </c:pt>
                <c:pt idx="4390">
                  <c:v>529502.22340108443</c:v>
                </c:pt>
                <c:pt idx="4391">
                  <c:v>529111.80405761395</c:v>
                </c:pt>
                <c:pt idx="4392">
                  <c:v>528721.24804345774</c:v>
                </c:pt>
                <c:pt idx="4393">
                  <c:v>528330.55531077203</c:v>
                </c:pt>
                <c:pt idx="4394">
                  <c:v>527939.72581169731</c:v>
                </c:pt>
                <c:pt idx="4395">
                  <c:v>527548.75949835626</c:v>
                </c:pt>
                <c:pt idx="4396">
                  <c:v>527157.65632285667</c:v>
                </c:pt>
                <c:pt idx="4397">
                  <c:v>526766.41623728781</c:v>
                </c:pt>
                <c:pt idx="4398">
                  <c:v>526375.0391937223</c:v>
                </c:pt>
                <c:pt idx="4399">
                  <c:v>525983.52514421707</c:v>
                </c:pt>
                <c:pt idx="4400">
                  <c:v>525591.87404081179</c:v>
                </c:pt>
                <c:pt idx="4401">
                  <c:v>525200.08583552856</c:v>
                </c:pt>
                <c:pt idx="4402">
                  <c:v>524808.16048037377</c:v>
                </c:pt>
                <c:pt idx="4403">
                  <c:v>524416.09792733635</c:v>
                </c:pt>
                <c:pt idx="4404">
                  <c:v>524023.89812838897</c:v>
                </c:pt>
                <c:pt idx="4405">
                  <c:v>523631.56103548629</c:v>
                </c:pt>
                <c:pt idx="4406">
                  <c:v>523239.08660056826</c:v>
                </c:pt>
                <c:pt idx="4407">
                  <c:v>522846.47477555624</c:v>
                </c:pt>
                <c:pt idx="4408">
                  <c:v>522453.72551235469</c:v>
                </c:pt>
                <c:pt idx="4409">
                  <c:v>522060.83876285265</c:v>
                </c:pt>
                <c:pt idx="4410">
                  <c:v>521667.81447892118</c:v>
                </c:pt>
                <c:pt idx="4411">
                  <c:v>521274.65261241462</c:v>
                </c:pt>
                <c:pt idx="4412">
                  <c:v>520881.35311517108</c:v>
                </c:pt>
                <c:pt idx="4413">
                  <c:v>520487.91593901039</c:v>
                </c:pt>
                <c:pt idx="4414">
                  <c:v>520094.34103573783</c:v>
                </c:pt>
                <c:pt idx="4415">
                  <c:v>519700.62835713994</c:v>
                </c:pt>
                <c:pt idx="4416">
                  <c:v>519306.77785498643</c:v>
                </c:pt>
                <c:pt idx="4417">
                  <c:v>518912.78948103113</c:v>
                </c:pt>
                <c:pt idx="4418">
                  <c:v>518518.66318701039</c:v>
                </c:pt>
                <c:pt idx="4419">
                  <c:v>518124.39892464399</c:v>
                </c:pt>
                <c:pt idx="4420">
                  <c:v>517729.99664563377</c:v>
                </c:pt>
                <c:pt idx="4421">
                  <c:v>517335.4563016661</c:v>
                </c:pt>
                <c:pt idx="4422">
                  <c:v>516940.77784440992</c:v>
                </c:pt>
                <c:pt idx="4423">
                  <c:v>516545.96122551628</c:v>
                </c:pt>
                <c:pt idx="4424">
                  <c:v>516151.006396621</c:v>
                </c:pt>
                <c:pt idx="4425">
                  <c:v>515755.91330934182</c:v>
                </c:pt>
                <c:pt idx="4426">
                  <c:v>515360.68191527971</c:v>
                </c:pt>
                <c:pt idx="4427">
                  <c:v>514965.31216601905</c:v>
                </c:pt>
                <c:pt idx="4428">
                  <c:v>514569.8040131267</c:v>
                </c:pt>
                <c:pt idx="4429">
                  <c:v>514174.15740815346</c:v>
                </c:pt>
                <c:pt idx="4430">
                  <c:v>513778.37230263202</c:v>
                </c:pt>
                <c:pt idx="4431">
                  <c:v>513382.44864807924</c:v>
                </c:pt>
                <c:pt idx="4432">
                  <c:v>512986.38639599417</c:v>
                </c:pt>
                <c:pt idx="4433">
                  <c:v>512590.18549785938</c:v>
                </c:pt>
                <c:pt idx="4434">
                  <c:v>512193.84590513946</c:v>
                </c:pt>
                <c:pt idx="4435">
                  <c:v>511797.36756928399</c:v>
                </c:pt>
                <c:pt idx="4436">
                  <c:v>511400.7504417235</c:v>
                </c:pt>
                <c:pt idx="4437">
                  <c:v>511003.99447387306</c:v>
                </c:pt>
                <c:pt idx="4438">
                  <c:v>510607.09961712942</c:v>
                </c:pt>
                <c:pt idx="4439">
                  <c:v>510210.06582287373</c:v>
                </c:pt>
                <c:pt idx="4440">
                  <c:v>509812.89304246876</c:v>
                </c:pt>
                <c:pt idx="4441">
                  <c:v>509415.58122726041</c:v>
                </c:pt>
                <c:pt idx="4442">
                  <c:v>509018.13032857911</c:v>
                </c:pt>
                <c:pt idx="4443">
                  <c:v>508620.54029773665</c:v>
                </c:pt>
                <c:pt idx="4444">
                  <c:v>508222.81108602782</c:v>
                </c:pt>
                <c:pt idx="4445">
                  <c:v>507824.94264473126</c:v>
                </c:pt>
                <c:pt idx="4446">
                  <c:v>507426.93492510793</c:v>
                </c:pt>
                <c:pt idx="4447">
                  <c:v>507028.78787840204</c:v>
                </c:pt>
                <c:pt idx="4448">
                  <c:v>506630.50145584025</c:v>
                </c:pt>
                <c:pt idx="4449">
                  <c:v>506232.07560863282</c:v>
                </c:pt>
                <c:pt idx="4450">
                  <c:v>505833.51028797246</c:v>
                </c:pt>
                <c:pt idx="4451">
                  <c:v>505434.8054450347</c:v>
                </c:pt>
                <c:pt idx="4452">
                  <c:v>505035.96103097853</c:v>
                </c:pt>
                <c:pt idx="4453">
                  <c:v>504636.97699694545</c:v>
                </c:pt>
                <c:pt idx="4454">
                  <c:v>504237.85329405963</c:v>
                </c:pt>
                <c:pt idx="4455">
                  <c:v>503838.58987342881</c:v>
                </c:pt>
                <c:pt idx="4456">
                  <c:v>503439.18668614287</c:v>
                </c:pt>
                <c:pt idx="4457">
                  <c:v>503039.64368327532</c:v>
                </c:pt>
                <c:pt idx="4458">
                  <c:v>502639.96081588196</c:v>
                </c:pt>
                <c:pt idx="4459">
                  <c:v>502240.13803500088</c:v>
                </c:pt>
                <c:pt idx="4460">
                  <c:v>501840.17529165529</c:v>
                </c:pt>
                <c:pt idx="4461">
                  <c:v>501440.07253684866</c:v>
                </c:pt>
                <c:pt idx="4462">
                  <c:v>501039.82972156879</c:v>
                </c:pt>
                <c:pt idx="4463">
                  <c:v>500639.44679678552</c:v>
                </c:pt>
                <c:pt idx="4464">
                  <c:v>500238.92371345247</c:v>
                </c:pt>
                <c:pt idx="4465">
                  <c:v>499838.26042250561</c:v>
                </c:pt>
                <c:pt idx="4466">
                  <c:v>499437.45687486272</c:v>
                </c:pt>
                <c:pt idx="4467">
                  <c:v>499036.51302142668</c:v>
                </c:pt>
                <c:pt idx="4468">
                  <c:v>498635.42881308129</c:v>
                </c:pt>
                <c:pt idx="4469">
                  <c:v>498234.20420069352</c:v>
                </c:pt>
                <c:pt idx="4470">
                  <c:v>497832.83913511341</c:v>
                </c:pt>
                <c:pt idx="4471">
                  <c:v>497431.33356717427</c:v>
                </c:pt>
                <c:pt idx="4472">
                  <c:v>497029.68744769075</c:v>
                </c:pt>
                <c:pt idx="4473">
                  <c:v>496627.90072746208</c:v>
                </c:pt>
                <c:pt idx="4474">
                  <c:v>496225.97335726878</c:v>
                </c:pt>
                <c:pt idx="4475">
                  <c:v>495823.9052878751</c:v>
                </c:pt>
                <c:pt idx="4476">
                  <c:v>495421.69647002791</c:v>
                </c:pt>
                <c:pt idx="4477">
                  <c:v>495019.34685445559</c:v>
                </c:pt>
                <c:pt idx="4478">
                  <c:v>494616.85639187164</c:v>
                </c:pt>
                <c:pt idx="4479">
                  <c:v>494214.22503297019</c:v>
                </c:pt>
                <c:pt idx="4480">
                  <c:v>493811.45272842894</c:v>
                </c:pt>
                <c:pt idx="4481">
                  <c:v>493408.53942890849</c:v>
                </c:pt>
                <c:pt idx="4482">
                  <c:v>493005.48508505209</c:v>
                </c:pt>
                <c:pt idx="4483">
                  <c:v>492602.28964748525</c:v>
                </c:pt>
                <c:pt idx="4484">
                  <c:v>492198.95306681632</c:v>
                </c:pt>
                <c:pt idx="4485">
                  <c:v>491795.47529363749</c:v>
                </c:pt>
                <c:pt idx="4486">
                  <c:v>491391.85627852194</c:v>
                </c:pt>
                <c:pt idx="4487">
                  <c:v>490988.09597202641</c:v>
                </c:pt>
                <c:pt idx="4488">
                  <c:v>490584.1943246905</c:v>
                </c:pt>
                <c:pt idx="4489">
                  <c:v>490180.1512870359</c:v>
                </c:pt>
                <c:pt idx="4490">
                  <c:v>489775.96680956817</c:v>
                </c:pt>
                <c:pt idx="4491">
                  <c:v>489371.64084277366</c:v>
                </c:pt>
                <c:pt idx="4492">
                  <c:v>488967.17333712301</c:v>
                </c:pt>
                <c:pt idx="4493">
                  <c:v>488562.56424306904</c:v>
                </c:pt>
                <c:pt idx="4494">
                  <c:v>488157.81351104699</c:v>
                </c:pt>
                <c:pt idx="4495">
                  <c:v>487752.92109147436</c:v>
                </c:pt>
                <c:pt idx="4496">
                  <c:v>487347.88693475293</c:v>
                </c:pt>
                <c:pt idx="4497">
                  <c:v>486942.71099126502</c:v>
                </c:pt>
                <c:pt idx="4498">
                  <c:v>486537.39321137691</c:v>
                </c:pt>
                <c:pt idx="4499">
                  <c:v>486131.93354543753</c:v>
                </c:pt>
                <c:pt idx="4500">
                  <c:v>485726.33194377762</c:v>
                </c:pt>
                <c:pt idx="4501">
                  <c:v>485320.58835671132</c:v>
                </c:pt>
                <c:pt idx="4502">
                  <c:v>484914.70273453451</c:v>
                </c:pt>
                <c:pt idx="4503">
                  <c:v>484508.67502752686</c:v>
                </c:pt>
                <c:pt idx="4504">
                  <c:v>484102.50518594973</c:v>
                </c:pt>
                <c:pt idx="4505">
                  <c:v>483696.19316004665</c:v>
                </c:pt>
                <c:pt idx="4506">
                  <c:v>483289.73890004563</c:v>
                </c:pt>
                <c:pt idx="4507">
                  <c:v>482883.14235615497</c:v>
                </c:pt>
                <c:pt idx="4508">
                  <c:v>482476.4034785672</c:v>
                </c:pt>
                <c:pt idx="4509">
                  <c:v>482069.5222174566</c:v>
                </c:pt>
                <c:pt idx="4510">
                  <c:v>481662.49852298002</c:v>
                </c:pt>
                <c:pt idx="4511">
                  <c:v>481255.33234527765</c:v>
                </c:pt>
                <c:pt idx="4512">
                  <c:v>480848.02363447088</c:v>
                </c:pt>
                <c:pt idx="4513">
                  <c:v>480440.57234066486</c:v>
                </c:pt>
                <c:pt idx="4514">
                  <c:v>480032.97841394698</c:v>
                </c:pt>
                <c:pt idx="4515">
                  <c:v>479625.24180438637</c:v>
                </c:pt>
                <c:pt idx="4516">
                  <c:v>479217.36246203579</c:v>
                </c:pt>
                <c:pt idx="4517">
                  <c:v>478809.34033692972</c:v>
                </c:pt>
                <c:pt idx="4518">
                  <c:v>478401.1753790857</c:v>
                </c:pt>
                <c:pt idx="4519">
                  <c:v>477992.86753850366</c:v>
                </c:pt>
                <c:pt idx="4520">
                  <c:v>477584.41676516499</c:v>
                </c:pt>
                <c:pt idx="4521">
                  <c:v>477175.82300903572</c:v>
                </c:pt>
                <c:pt idx="4522">
                  <c:v>476767.08622006228</c:v>
                </c:pt>
                <c:pt idx="4523">
                  <c:v>476358.2063481746</c:v>
                </c:pt>
                <c:pt idx="4524">
                  <c:v>475949.18334328511</c:v>
                </c:pt>
                <c:pt idx="4525">
                  <c:v>475540.01715528819</c:v>
                </c:pt>
                <c:pt idx="4526">
                  <c:v>475130.70773406146</c:v>
                </c:pt>
                <c:pt idx="4527">
                  <c:v>474721.2550294635</c:v>
                </c:pt>
                <c:pt idx="4528">
                  <c:v>474311.65899133764</c:v>
                </c:pt>
                <c:pt idx="4529">
                  <c:v>473901.91956950765</c:v>
                </c:pt>
                <c:pt idx="4530">
                  <c:v>473492.03671378002</c:v>
                </c:pt>
                <c:pt idx="4531">
                  <c:v>473082.01037394535</c:v>
                </c:pt>
                <c:pt idx="4532">
                  <c:v>472671.84049977444</c:v>
                </c:pt>
                <c:pt idx="4533">
                  <c:v>472261.52704102179</c:v>
                </c:pt>
                <c:pt idx="4534">
                  <c:v>471851.06994742376</c:v>
                </c:pt>
                <c:pt idx="4535">
                  <c:v>471440.46916869946</c:v>
                </c:pt>
                <c:pt idx="4536">
                  <c:v>471029.72465455055</c:v>
                </c:pt>
                <c:pt idx="4537">
                  <c:v>470618.83635466086</c:v>
                </c:pt>
                <c:pt idx="4538">
                  <c:v>470207.80421869567</c:v>
                </c:pt>
                <c:pt idx="4539">
                  <c:v>469796.62819630519</c:v>
                </c:pt>
                <c:pt idx="4540">
                  <c:v>469385.3082371187</c:v>
                </c:pt>
                <c:pt idx="4541">
                  <c:v>468973.84429075033</c:v>
                </c:pt>
                <c:pt idx="4542">
                  <c:v>468562.23630679597</c:v>
                </c:pt>
                <c:pt idx="4543">
                  <c:v>468150.48423483275</c:v>
                </c:pt>
                <c:pt idx="4544">
                  <c:v>467738.58802442224</c:v>
                </c:pt>
                <c:pt idx="4545">
                  <c:v>467326.54762510589</c:v>
                </c:pt>
                <c:pt idx="4546">
                  <c:v>466914.36298640957</c:v>
                </c:pt>
                <c:pt idx="4547">
                  <c:v>466502.0340578407</c:v>
                </c:pt>
                <c:pt idx="4548">
                  <c:v>466089.56078888831</c:v>
                </c:pt>
                <c:pt idx="4549">
                  <c:v>465676.94312902511</c:v>
                </c:pt>
                <c:pt idx="4550">
                  <c:v>465264.1810277052</c:v>
                </c:pt>
                <c:pt idx="4551">
                  <c:v>464851.27443436533</c:v>
                </c:pt>
                <c:pt idx="4552">
                  <c:v>464438.22329842387</c:v>
                </c:pt>
                <c:pt idx="4553">
                  <c:v>464025.02756928268</c:v>
                </c:pt>
                <c:pt idx="4554">
                  <c:v>463611.68719632534</c:v>
                </c:pt>
                <c:pt idx="4555">
                  <c:v>463198.20212891698</c:v>
                </c:pt>
                <c:pt idx="4556">
                  <c:v>462784.57231640653</c:v>
                </c:pt>
                <c:pt idx="4557">
                  <c:v>462370.79770812386</c:v>
                </c:pt>
                <c:pt idx="4558">
                  <c:v>461956.87825338158</c:v>
                </c:pt>
                <c:pt idx="4559">
                  <c:v>461542.81390147452</c:v>
                </c:pt>
                <c:pt idx="4560">
                  <c:v>461128.60460167984</c:v>
                </c:pt>
                <c:pt idx="4561">
                  <c:v>460714.25030325708</c:v>
                </c:pt>
                <c:pt idx="4562">
                  <c:v>460299.75095544802</c:v>
                </c:pt>
                <c:pt idx="4563">
                  <c:v>459885.10650747543</c:v>
                </c:pt>
                <c:pt idx="4564">
                  <c:v>459470.31690854667</c:v>
                </c:pt>
                <c:pt idx="4565">
                  <c:v>459055.38210784941</c:v>
                </c:pt>
                <c:pt idx="4566">
                  <c:v>458640.30205455387</c:v>
                </c:pt>
                <c:pt idx="4567">
                  <c:v>458225.07669781341</c:v>
                </c:pt>
                <c:pt idx="4568">
                  <c:v>457809.70598676242</c:v>
                </c:pt>
                <c:pt idx="4569">
                  <c:v>457394.18987051834</c:v>
                </c:pt>
                <c:pt idx="4570">
                  <c:v>456978.52829817991</c:v>
                </c:pt>
                <c:pt idx="4571">
                  <c:v>456562.72121882893</c:v>
                </c:pt>
                <c:pt idx="4572">
                  <c:v>456146.76858152932</c:v>
                </c:pt>
                <c:pt idx="4573">
                  <c:v>455730.67033532611</c:v>
                </c:pt>
                <c:pt idx="4574">
                  <c:v>455314.42642924818</c:v>
                </c:pt>
                <c:pt idx="4575">
                  <c:v>454898.03681230551</c:v>
                </c:pt>
                <c:pt idx="4576">
                  <c:v>454481.50143348944</c:v>
                </c:pt>
                <c:pt idx="4577">
                  <c:v>454064.82024177507</c:v>
                </c:pt>
                <c:pt idx="4578">
                  <c:v>453647.99318611895</c:v>
                </c:pt>
                <c:pt idx="4579">
                  <c:v>453231.02021545992</c:v>
                </c:pt>
                <c:pt idx="4580">
                  <c:v>452813.90127871849</c:v>
                </c:pt>
                <c:pt idx="4581">
                  <c:v>452396.63632479764</c:v>
                </c:pt>
                <c:pt idx="4582">
                  <c:v>451979.22530258261</c:v>
                </c:pt>
                <c:pt idx="4583">
                  <c:v>451561.66816094023</c:v>
                </c:pt>
                <c:pt idx="4584">
                  <c:v>451143.96484871989</c:v>
                </c:pt>
                <c:pt idx="4585">
                  <c:v>450726.11531475314</c:v>
                </c:pt>
                <c:pt idx="4586">
                  <c:v>450308.119507853</c:v>
                </c:pt>
                <c:pt idx="4587">
                  <c:v>449889.97737681563</c:v>
                </c:pt>
                <c:pt idx="4588">
                  <c:v>449471.68887041754</c:v>
                </c:pt>
                <c:pt idx="4589">
                  <c:v>449053.25393741962</c:v>
                </c:pt>
                <c:pt idx="4590">
                  <c:v>448634.67252656299</c:v>
                </c:pt>
                <c:pt idx="4591">
                  <c:v>448215.9445865709</c:v>
                </c:pt>
                <c:pt idx="4592">
                  <c:v>447797.07006615028</c:v>
                </c:pt>
                <c:pt idx="4593">
                  <c:v>447378.0489139884</c:v>
                </c:pt>
                <c:pt idx="4594">
                  <c:v>446958.88107875519</c:v>
                </c:pt>
                <c:pt idx="4595">
                  <c:v>446539.5665091023</c:v>
                </c:pt>
                <c:pt idx="4596">
                  <c:v>446120.10515366431</c:v>
                </c:pt>
                <c:pt idx="4597">
                  <c:v>445700.49696105695</c:v>
                </c:pt>
                <c:pt idx="4598">
                  <c:v>445280.74187987781</c:v>
                </c:pt>
                <c:pt idx="4599">
                  <c:v>444860.8398587078</c:v>
                </c:pt>
                <c:pt idx="4600">
                  <c:v>444440.79084610828</c:v>
                </c:pt>
                <c:pt idx="4601">
                  <c:v>444020.594790623</c:v>
                </c:pt>
                <c:pt idx="4602">
                  <c:v>443600.25164077844</c:v>
                </c:pt>
                <c:pt idx="4603">
                  <c:v>443179.76134508278</c:v>
                </c:pt>
                <c:pt idx="4604">
                  <c:v>442759.12385202502</c:v>
                </c:pt>
                <c:pt idx="4605">
                  <c:v>442338.33911007777</c:v>
                </c:pt>
                <c:pt idx="4606">
                  <c:v>441917.40706769499</c:v>
                </c:pt>
                <c:pt idx="4607">
                  <c:v>441496.32767331233</c:v>
                </c:pt>
                <c:pt idx="4608">
                  <c:v>441075.10087534745</c:v>
                </c:pt>
                <c:pt idx="4609">
                  <c:v>440653.72662219976</c:v>
                </c:pt>
                <c:pt idx="4610">
                  <c:v>440232.20486225153</c:v>
                </c:pt>
                <c:pt idx="4611">
                  <c:v>439810.53554386611</c:v>
                </c:pt>
                <c:pt idx="4612">
                  <c:v>439388.71861538937</c:v>
                </c:pt>
                <c:pt idx="4613">
                  <c:v>438966.75402514788</c:v>
                </c:pt>
                <c:pt idx="4614">
                  <c:v>438544.64172145148</c:v>
                </c:pt>
                <c:pt idx="4615">
                  <c:v>438122.38165259163</c:v>
                </c:pt>
                <c:pt idx="4616">
                  <c:v>437699.9737668407</c:v>
                </c:pt>
                <c:pt idx="4617">
                  <c:v>437277.41801245481</c:v>
                </c:pt>
                <c:pt idx="4618">
                  <c:v>436854.71433767036</c:v>
                </c:pt>
                <c:pt idx="4619">
                  <c:v>436431.86269070586</c:v>
                </c:pt>
                <c:pt idx="4620">
                  <c:v>436008.86301976221</c:v>
                </c:pt>
                <c:pt idx="4621">
                  <c:v>435585.71527302213</c:v>
                </c:pt>
                <c:pt idx="4622">
                  <c:v>435162.41939864994</c:v>
                </c:pt>
                <c:pt idx="4623">
                  <c:v>434738.9753447916</c:v>
                </c:pt>
                <c:pt idx="4624">
                  <c:v>434315.3830595754</c:v>
                </c:pt>
                <c:pt idx="4625">
                  <c:v>433891.64249111153</c:v>
                </c:pt>
                <c:pt idx="4626">
                  <c:v>433467.75358749169</c:v>
                </c:pt>
                <c:pt idx="4627">
                  <c:v>433043.71629678883</c:v>
                </c:pt>
                <c:pt idx="4628">
                  <c:v>432619.53056705947</c:v>
                </c:pt>
                <c:pt idx="4629">
                  <c:v>432195.19634633994</c:v>
                </c:pt>
                <c:pt idx="4630">
                  <c:v>431770.71358264954</c:v>
                </c:pt>
                <c:pt idx="4631">
                  <c:v>431346.08222398977</c:v>
                </c:pt>
                <c:pt idx="4632">
                  <c:v>430921.30221834237</c:v>
                </c:pt>
                <c:pt idx="4633">
                  <c:v>430496.37351367227</c:v>
                </c:pt>
                <c:pt idx="4634">
                  <c:v>430071.29605792521</c:v>
                </c:pt>
                <c:pt idx="4635">
                  <c:v>429646.06979903026</c:v>
                </c:pt>
                <c:pt idx="4636">
                  <c:v>429220.69468489644</c:v>
                </c:pt>
                <c:pt idx="4637">
                  <c:v>428795.17066341528</c:v>
                </c:pt>
                <c:pt idx="4638">
                  <c:v>428369.49768246012</c:v>
                </c:pt>
                <c:pt idx="4639">
                  <c:v>427943.67568988609</c:v>
                </c:pt>
                <c:pt idx="4640">
                  <c:v>427517.7046335304</c:v>
                </c:pt>
                <c:pt idx="4641">
                  <c:v>427091.58446121088</c:v>
                </c:pt>
                <c:pt idx="4642">
                  <c:v>426665.31512072805</c:v>
                </c:pt>
                <c:pt idx="4643">
                  <c:v>426238.8965598644</c:v>
                </c:pt>
                <c:pt idx="4644">
                  <c:v>425812.32872638293</c:v>
                </c:pt>
                <c:pt idx="4645">
                  <c:v>425385.6115680295</c:v>
                </c:pt>
                <c:pt idx="4646">
                  <c:v>424958.74503253121</c:v>
                </c:pt>
                <c:pt idx="4647">
                  <c:v>424531.72906759684</c:v>
                </c:pt>
                <c:pt idx="4648">
                  <c:v>424104.56362091686</c:v>
                </c:pt>
                <c:pt idx="4649">
                  <c:v>423677.24864016363</c:v>
                </c:pt>
                <c:pt idx="4650">
                  <c:v>423249.78407299123</c:v>
                </c:pt>
                <c:pt idx="4651">
                  <c:v>422822.16986703518</c:v>
                </c:pt>
                <c:pt idx="4652">
                  <c:v>422394.40596991207</c:v>
                </c:pt>
                <c:pt idx="4653">
                  <c:v>421966.4923292218</c:v>
                </c:pt>
                <c:pt idx="4654">
                  <c:v>421538.4288925447</c:v>
                </c:pt>
                <c:pt idx="4655">
                  <c:v>421110.21560744208</c:v>
                </c:pt>
                <c:pt idx="4656">
                  <c:v>420681.85242145928</c:v>
                </c:pt>
                <c:pt idx="4657">
                  <c:v>420253.33928212058</c:v>
                </c:pt>
                <c:pt idx="4658">
                  <c:v>419824.6761369342</c:v>
                </c:pt>
                <c:pt idx="4659">
                  <c:v>419395.86293338757</c:v>
                </c:pt>
                <c:pt idx="4660">
                  <c:v>418966.89961895236</c:v>
                </c:pt>
                <c:pt idx="4661">
                  <c:v>418537.78614108003</c:v>
                </c:pt>
                <c:pt idx="4662">
                  <c:v>418108.52244720398</c:v>
                </c:pt>
                <c:pt idx="4663">
                  <c:v>417679.10848473938</c:v>
                </c:pt>
                <c:pt idx="4664">
                  <c:v>417249.54420108377</c:v>
                </c:pt>
                <c:pt idx="4665">
                  <c:v>416819.82954361464</c:v>
                </c:pt>
                <c:pt idx="4666">
                  <c:v>416389.96445969236</c:v>
                </c:pt>
                <c:pt idx="4667">
                  <c:v>415959.94889665849</c:v>
                </c:pt>
                <c:pt idx="4668">
                  <c:v>415529.78280183615</c:v>
                </c:pt>
                <c:pt idx="4669">
                  <c:v>415099.46612252988</c:v>
                </c:pt>
                <c:pt idx="4670">
                  <c:v>414668.99880602525</c:v>
                </c:pt>
                <c:pt idx="4671">
                  <c:v>414238.38079959131</c:v>
                </c:pt>
                <c:pt idx="4672">
                  <c:v>413807.61205047643</c:v>
                </c:pt>
                <c:pt idx="4673">
                  <c:v>413376.69250591163</c:v>
                </c:pt>
                <c:pt idx="4674">
                  <c:v>412945.62211310962</c:v>
                </c:pt>
                <c:pt idx="4675">
                  <c:v>412514.40081926371</c:v>
                </c:pt>
                <c:pt idx="4676">
                  <c:v>412083.0285715498</c:v>
                </c:pt>
                <c:pt idx="4677">
                  <c:v>411651.50531712431</c:v>
                </c:pt>
                <c:pt idx="4678">
                  <c:v>411219.83100312616</c:v>
                </c:pt>
                <c:pt idx="4679">
                  <c:v>410788.005576675</c:v>
                </c:pt>
                <c:pt idx="4680">
                  <c:v>410356.02898487158</c:v>
                </c:pt>
                <c:pt idx="4681">
                  <c:v>409923.90117480006</c:v>
                </c:pt>
                <c:pt idx="4682">
                  <c:v>409491.62209352368</c:v>
                </c:pt>
                <c:pt idx="4683">
                  <c:v>409059.19168808911</c:v>
                </c:pt>
                <c:pt idx="4684">
                  <c:v>408626.60990552284</c:v>
                </c:pt>
                <c:pt idx="4685">
                  <c:v>408193.87669283402</c:v>
                </c:pt>
                <c:pt idx="4686">
                  <c:v>407760.99199701287</c:v>
                </c:pt>
                <c:pt idx="4687">
                  <c:v>407327.95576503105</c:v>
                </c:pt>
                <c:pt idx="4688">
                  <c:v>406894.76794384071</c:v>
                </c:pt>
                <c:pt idx="4689">
                  <c:v>406461.42848037789</c:v>
                </c:pt>
                <c:pt idx="4690">
                  <c:v>406027.93732155731</c:v>
                </c:pt>
                <c:pt idx="4691">
                  <c:v>405594.29441427678</c:v>
                </c:pt>
                <c:pt idx="4692">
                  <c:v>405160.49970541493</c:v>
                </c:pt>
                <c:pt idx="4693">
                  <c:v>404726.55314183224</c:v>
                </c:pt>
                <c:pt idx="4694">
                  <c:v>404292.45467036986</c:v>
                </c:pt>
                <c:pt idx="4695">
                  <c:v>403858.2042378505</c:v>
                </c:pt>
                <c:pt idx="4696">
                  <c:v>403423.80179107928</c:v>
                </c:pt>
                <c:pt idx="4697">
                  <c:v>402989.24727684143</c:v>
                </c:pt>
                <c:pt idx="4698">
                  <c:v>402554.54064190347</c:v>
                </c:pt>
                <c:pt idx="4699">
                  <c:v>402119.68183301482</c:v>
                </c:pt>
                <c:pt idx="4700">
                  <c:v>401684.67079690471</c:v>
                </c:pt>
                <c:pt idx="4701">
                  <c:v>401249.50748028478</c:v>
                </c:pt>
                <c:pt idx="4702">
                  <c:v>400814.19182984659</c:v>
                </c:pt>
                <c:pt idx="4703">
                  <c:v>400378.72379226488</c:v>
                </c:pt>
                <c:pt idx="4704">
                  <c:v>399943.10331419465</c:v>
                </c:pt>
                <c:pt idx="4705">
                  <c:v>399507.3303422716</c:v>
                </c:pt>
                <c:pt idx="4706">
                  <c:v>399071.40482311486</c:v>
                </c:pt>
                <c:pt idx="4707">
                  <c:v>398635.3267033227</c:v>
                </c:pt>
                <c:pt idx="4708">
                  <c:v>398199.0959294755</c:v>
                </c:pt>
                <c:pt idx="4709">
                  <c:v>397762.71244813531</c:v>
                </c:pt>
                <c:pt idx="4710">
                  <c:v>397326.17620584491</c:v>
                </c:pt>
                <c:pt idx="4711">
                  <c:v>396889.4871491291</c:v>
                </c:pt>
                <c:pt idx="4712">
                  <c:v>396452.64522449311</c:v>
                </c:pt>
                <c:pt idx="4713">
                  <c:v>396015.65037842316</c:v>
                </c:pt>
                <c:pt idx="4714">
                  <c:v>395578.50255738868</c:v>
                </c:pt>
                <c:pt idx="4715">
                  <c:v>395141.2017078381</c:v>
                </c:pt>
                <c:pt idx="4716">
                  <c:v>394703.74777620251</c:v>
                </c:pt>
                <c:pt idx="4717">
                  <c:v>394266.14070889383</c:v>
                </c:pt>
                <c:pt idx="4718">
                  <c:v>393828.38045230461</c:v>
                </c:pt>
                <c:pt idx="4719">
                  <c:v>393390.46695281012</c:v>
                </c:pt>
                <c:pt idx="4720">
                  <c:v>392952.40015676478</c:v>
                </c:pt>
                <c:pt idx="4721">
                  <c:v>392514.18001050671</c:v>
                </c:pt>
                <c:pt idx="4722">
                  <c:v>392075.80646035325</c:v>
                </c:pt>
                <c:pt idx="4723">
                  <c:v>391637.27945260337</c:v>
                </c:pt>
                <c:pt idx="4724">
                  <c:v>391198.59893353848</c:v>
                </c:pt>
                <c:pt idx="4725">
                  <c:v>390759.76484941918</c:v>
                </c:pt>
                <c:pt idx="4726">
                  <c:v>390320.77714648895</c:v>
                </c:pt>
                <c:pt idx="4727">
                  <c:v>389881.63577097113</c:v>
                </c:pt>
                <c:pt idx="4728">
                  <c:v>389442.34066907153</c:v>
                </c:pt>
                <c:pt idx="4729">
                  <c:v>389002.89178697643</c:v>
                </c:pt>
                <c:pt idx="4730">
                  <c:v>388563.28907085292</c:v>
                </c:pt>
                <c:pt idx="4731">
                  <c:v>388123.5324668503</c:v>
                </c:pt>
                <c:pt idx="4732">
                  <c:v>387683.62192109827</c:v>
                </c:pt>
                <c:pt idx="4733">
                  <c:v>387243.55737970705</c:v>
                </c:pt>
                <c:pt idx="4734">
                  <c:v>386803.33878876915</c:v>
                </c:pt>
                <c:pt idx="4735">
                  <c:v>386362.96609435847</c:v>
                </c:pt>
                <c:pt idx="4736">
                  <c:v>385922.43924252846</c:v>
                </c:pt>
                <c:pt idx="4737">
                  <c:v>385481.75817931502</c:v>
                </c:pt>
                <c:pt idx="4738">
                  <c:v>385040.92285073397</c:v>
                </c:pt>
                <c:pt idx="4739">
                  <c:v>384599.93320278445</c:v>
                </c:pt>
                <c:pt idx="4740">
                  <c:v>384158.78918144415</c:v>
                </c:pt>
                <c:pt idx="4741">
                  <c:v>383717.49073267268</c:v>
                </c:pt>
                <c:pt idx="4742">
                  <c:v>383276.03780241206</c:v>
                </c:pt>
                <c:pt idx="4743">
                  <c:v>382834.43033658317</c:v>
                </c:pt>
                <c:pt idx="4744">
                  <c:v>382392.6682810901</c:v>
                </c:pt>
                <c:pt idx="4745">
                  <c:v>381950.75158181647</c:v>
                </c:pt>
                <c:pt idx="4746">
                  <c:v>381508.68018462707</c:v>
                </c:pt>
                <c:pt idx="4747">
                  <c:v>381066.45403536933</c:v>
                </c:pt>
                <c:pt idx="4748">
                  <c:v>380624.07307986909</c:v>
                </c:pt>
                <c:pt idx="4749">
                  <c:v>380181.53726393584</c:v>
                </c:pt>
                <c:pt idx="4750">
                  <c:v>379738.84653335862</c:v>
                </c:pt>
                <c:pt idx="4751">
                  <c:v>379296.00083390757</c:v>
                </c:pt>
                <c:pt idx="4752">
                  <c:v>378853.00011133432</c:v>
                </c:pt>
                <c:pt idx="4753">
                  <c:v>378409.8443113711</c:v>
                </c:pt>
                <c:pt idx="4754">
                  <c:v>377966.53337973147</c:v>
                </c:pt>
                <c:pt idx="4755">
                  <c:v>377523.06726210995</c:v>
                </c:pt>
                <c:pt idx="4756">
                  <c:v>377079.44590418134</c:v>
                </c:pt>
                <c:pt idx="4757">
                  <c:v>376635.66925160302</c:v>
                </c:pt>
                <c:pt idx="4758">
                  <c:v>376191.73725001182</c:v>
                </c:pt>
                <c:pt idx="4759">
                  <c:v>375747.64984502556</c:v>
                </c:pt>
                <c:pt idx="4760">
                  <c:v>375303.40698224446</c:v>
                </c:pt>
                <c:pt idx="4761">
                  <c:v>374859.00860724802</c:v>
                </c:pt>
                <c:pt idx="4762">
                  <c:v>374414.45466559823</c:v>
                </c:pt>
                <c:pt idx="4763">
                  <c:v>373969.74510283628</c:v>
                </c:pt>
                <c:pt idx="4764">
                  <c:v>373524.87986448588</c:v>
                </c:pt>
                <c:pt idx="4765">
                  <c:v>373079.85889605107</c:v>
                </c:pt>
                <c:pt idx="4766">
                  <c:v>372634.6821430159</c:v>
                </c:pt>
                <c:pt idx="4767">
                  <c:v>372189.34955084772</c:v>
                </c:pt>
                <c:pt idx="4768">
                  <c:v>371743.86106499232</c:v>
                </c:pt>
                <c:pt idx="4769">
                  <c:v>371298.21663087723</c:v>
                </c:pt>
                <c:pt idx="4770">
                  <c:v>370852.41619391128</c:v>
                </c:pt>
                <c:pt idx="4771">
                  <c:v>370406.45969948411</c:v>
                </c:pt>
                <c:pt idx="4772">
                  <c:v>369960.34709296591</c:v>
                </c:pt>
                <c:pt idx="4773">
                  <c:v>369514.07831970783</c:v>
                </c:pt>
                <c:pt idx="4774">
                  <c:v>369067.6533250417</c:v>
                </c:pt>
                <c:pt idx="4775">
                  <c:v>368621.07205428107</c:v>
                </c:pt>
                <c:pt idx="4776">
                  <c:v>368174.33445271914</c:v>
                </c:pt>
                <c:pt idx="4777">
                  <c:v>367727.44046563079</c:v>
                </c:pt>
                <c:pt idx="4778">
                  <c:v>367280.3900382719</c:v>
                </c:pt>
                <c:pt idx="4779">
                  <c:v>366833.18311587791</c:v>
                </c:pt>
                <c:pt idx="4780">
                  <c:v>366385.81964366662</c:v>
                </c:pt>
                <c:pt idx="4781">
                  <c:v>365938.29956683592</c:v>
                </c:pt>
                <c:pt idx="4782">
                  <c:v>365490.62283056462</c:v>
                </c:pt>
                <c:pt idx="4783">
                  <c:v>365042.78938001214</c:v>
                </c:pt>
                <c:pt idx="4784">
                  <c:v>364594.79916031851</c:v>
                </c:pt>
                <c:pt idx="4785">
                  <c:v>364146.65211660613</c:v>
                </c:pt>
                <c:pt idx="4786">
                  <c:v>363698.34819397598</c:v>
                </c:pt>
                <c:pt idx="4787">
                  <c:v>363249.88733751077</c:v>
                </c:pt>
                <c:pt idx="4788">
                  <c:v>362801.26949227462</c:v>
                </c:pt>
                <c:pt idx="4789">
                  <c:v>362352.49460331158</c:v>
                </c:pt>
                <c:pt idx="4790">
                  <c:v>361903.56261564692</c:v>
                </c:pt>
                <c:pt idx="4791">
                  <c:v>361454.47347428586</c:v>
                </c:pt>
                <c:pt idx="4792">
                  <c:v>361005.2271242158</c:v>
                </c:pt>
                <c:pt idx="4793">
                  <c:v>360555.82351040369</c:v>
                </c:pt>
                <c:pt idx="4794">
                  <c:v>360106.26257779723</c:v>
                </c:pt>
                <c:pt idx="4795">
                  <c:v>359656.54427132558</c:v>
                </c:pt>
                <c:pt idx="4796">
                  <c:v>359206.6685358985</c:v>
                </c:pt>
                <c:pt idx="4797">
                  <c:v>358756.63531640556</c:v>
                </c:pt>
                <c:pt idx="4798">
                  <c:v>358306.44455771818</c:v>
                </c:pt>
                <c:pt idx="4799">
                  <c:v>357856.09620468772</c:v>
                </c:pt>
                <c:pt idx="4800">
                  <c:v>357405.59020214714</c:v>
                </c:pt>
                <c:pt idx="4801">
                  <c:v>356954.92649490869</c:v>
                </c:pt>
                <c:pt idx="4802">
                  <c:v>356504.10502776597</c:v>
                </c:pt>
                <c:pt idx="4803">
                  <c:v>356053.12574549404</c:v>
                </c:pt>
                <c:pt idx="4804">
                  <c:v>355601.98859284777</c:v>
                </c:pt>
                <c:pt idx="4805">
                  <c:v>355150.6935145625</c:v>
                </c:pt>
                <c:pt idx="4806">
                  <c:v>354699.24045535485</c:v>
                </c:pt>
                <c:pt idx="4807">
                  <c:v>354247.62935992156</c:v>
                </c:pt>
                <c:pt idx="4808">
                  <c:v>353795.86017294071</c:v>
                </c:pt>
                <c:pt idx="4809">
                  <c:v>353343.93283906986</c:v>
                </c:pt>
                <c:pt idx="4810">
                  <c:v>352891.84730294906</c:v>
                </c:pt>
                <c:pt idx="4811">
                  <c:v>352439.60350919713</c:v>
                </c:pt>
                <c:pt idx="4812">
                  <c:v>351987.20140241348</c:v>
                </c:pt>
                <c:pt idx="4813">
                  <c:v>351534.64092718024</c:v>
                </c:pt>
                <c:pt idx="4814">
                  <c:v>351081.9220280578</c:v>
                </c:pt>
                <c:pt idx="4815">
                  <c:v>350629.04464958864</c:v>
                </c:pt>
                <c:pt idx="4816">
                  <c:v>350176.00873629481</c:v>
                </c:pt>
                <c:pt idx="4817">
                  <c:v>349722.81423267961</c:v>
                </c:pt>
                <c:pt idx="4818">
                  <c:v>349269.46108322695</c:v>
                </c:pt>
                <c:pt idx="4819">
                  <c:v>348815.94923240098</c:v>
                </c:pt>
                <c:pt idx="4820">
                  <c:v>348362.27862464602</c:v>
                </c:pt>
                <c:pt idx="4821">
                  <c:v>347908.44920438807</c:v>
                </c:pt>
                <c:pt idx="4822">
                  <c:v>347454.46091603255</c:v>
                </c:pt>
                <c:pt idx="4823">
                  <c:v>347000.31370396586</c:v>
                </c:pt>
                <c:pt idx="4824">
                  <c:v>346546.00751255581</c:v>
                </c:pt>
                <c:pt idx="4825">
                  <c:v>346091.5422861487</c:v>
                </c:pt>
                <c:pt idx="4826">
                  <c:v>345636.91796907358</c:v>
                </c:pt>
                <c:pt idx="4827">
                  <c:v>345182.1345056378</c:v>
                </c:pt>
                <c:pt idx="4828">
                  <c:v>344727.19184013171</c:v>
                </c:pt>
                <c:pt idx="4829">
                  <c:v>344272.08991682413</c:v>
                </c:pt>
                <c:pt idx="4830">
                  <c:v>343816.8286799647</c:v>
                </c:pt>
                <c:pt idx="4831">
                  <c:v>343361.40807378484</c:v>
                </c:pt>
                <c:pt idx="4832">
                  <c:v>342905.82804249466</c:v>
                </c:pt>
                <c:pt idx="4833">
                  <c:v>342450.08853028656</c:v>
                </c:pt>
                <c:pt idx="4834">
                  <c:v>341994.18948133138</c:v>
                </c:pt>
                <c:pt idx="4835">
                  <c:v>341538.13083978201</c:v>
                </c:pt>
                <c:pt idx="4836">
                  <c:v>341081.91254977172</c:v>
                </c:pt>
                <c:pt idx="4837">
                  <c:v>340625.5345554126</c:v>
                </c:pt>
                <c:pt idx="4838">
                  <c:v>340168.9968007995</c:v>
                </c:pt>
                <c:pt idx="4839">
                  <c:v>339712.29923000617</c:v>
                </c:pt>
                <c:pt idx="4840">
                  <c:v>339255.44178708672</c:v>
                </c:pt>
                <c:pt idx="4841">
                  <c:v>338798.42441607662</c:v>
                </c:pt>
                <c:pt idx="4842">
                  <c:v>338341.24706099107</c:v>
                </c:pt>
                <c:pt idx="4843">
                  <c:v>337883.90966582613</c:v>
                </c:pt>
                <c:pt idx="4844">
                  <c:v>337426.41217455757</c:v>
                </c:pt>
                <c:pt idx="4845">
                  <c:v>336968.75453114178</c:v>
                </c:pt>
                <c:pt idx="4846">
                  <c:v>336510.93667951628</c:v>
                </c:pt>
                <c:pt idx="4847">
                  <c:v>336052.95856359834</c:v>
                </c:pt>
                <c:pt idx="4848">
                  <c:v>335594.82012728445</c:v>
                </c:pt>
                <c:pt idx="4849">
                  <c:v>335136.52131445456</c:v>
                </c:pt>
                <c:pt idx="4850">
                  <c:v>334678.06206896558</c:v>
                </c:pt>
                <c:pt idx="4851">
                  <c:v>334219.44233465701</c:v>
                </c:pt>
                <c:pt idx="4852">
                  <c:v>333760.66205534729</c:v>
                </c:pt>
                <c:pt idx="4853">
                  <c:v>333301.72117483697</c:v>
                </c:pt>
                <c:pt idx="4854">
                  <c:v>332842.61963690486</c:v>
                </c:pt>
                <c:pt idx="4855">
                  <c:v>332383.35738531064</c:v>
                </c:pt>
                <c:pt idx="4856">
                  <c:v>331923.93436379579</c:v>
                </c:pt>
                <c:pt idx="4857">
                  <c:v>331464.35051608057</c:v>
                </c:pt>
                <c:pt idx="4858">
                  <c:v>331004.60578586551</c:v>
                </c:pt>
                <c:pt idx="4859">
                  <c:v>330544.70011683216</c:v>
                </c:pt>
                <c:pt idx="4860">
                  <c:v>330084.63345264219</c:v>
                </c:pt>
                <c:pt idx="4861">
                  <c:v>329624.40573693777</c:v>
                </c:pt>
                <c:pt idx="4862">
                  <c:v>329164.01691334043</c:v>
                </c:pt>
                <c:pt idx="4863">
                  <c:v>328703.46692545252</c:v>
                </c:pt>
                <c:pt idx="4864">
                  <c:v>328242.75571685715</c:v>
                </c:pt>
                <c:pt idx="4865">
                  <c:v>327781.88323111652</c:v>
                </c:pt>
                <c:pt idx="4866">
                  <c:v>327320.84941177454</c:v>
                </c:pt>
                <c:pt idx="4867">
                  <c:v>326859.65420235408</c:v>
                </c:pt>
                <c:pt idx="4868">
                  <c:v>326398.29754635866</c:v>
                </c:pt>
                <c:pt idx="4869">
                  <c:v>325936.77938727266</c:v>
                </c:pt>
                <c:pt idx="4870">
                  <c:v>325475.09966855904</c:v>
                </c:pt>
                <c:pt idx="4871">
                  <c:v>325013.25833366305</c:v>
                </c:pt>
                <c:pt idx="4872">
                  <c:v>324551.25532600895</c:v>
                </c:pt>
                <c:pt idx="4873">
                  <c:v>324089.09058900073</c:v>
                </c:pt>
                <c:pt idx="4874">
                  <c:v>323626.76406602404</c:v>
                </c:pt>
                <c:pt idx="4875">
                  <c:v>323164.27570044348</c:v>
                </c:pt>
                <c:pt idx="4876">
                  <c:v>322701.62543560413</c:v>
                </c:pt>
                <c:pt idx="4877">
                  <c:v>322238.81321483158</c:v>
                </c:pt>
                <c:pt idx="4878">
                  <c:v>321775.83898143098</c:v>
                </c:pt>
                <c:pt idx="4879">
                  <c:v>321312.70267868857</c:v>
                </c:pt>
                <c:pt idx="4880">
                  <c:v>320849.40424986917</c:v>
                </c:pt>
                <c:pt idx="4881">
                  <c:v>320385.94363822002</c:v>
                </c:pt>
                <c:pt idx="4882">
                  <c:v>319922.32078696619</c:v>
                </c:pt>
                <c:pt idx="4883">
                  <c:v>319458.53563931439</c:v>
                </c:pt>
                <c:pt idx="4884">
                  <c:v>318994.58813845046</c:v>
                </c:pt>
                <c:pt idx="4885">
                  <c:v>318530.47822754149</c:v>
                </c:pt>
                <c:pt idx="4886">
                  <c:v>318066.20584973315</c:v>
                </c:pt>
                <c:pt idx="4887">
                  <c:v>317601.77094815287</c:v>
                </c:pt>
                <c:pt idx="4888">
                  <c:v>317137.17346590711</c:v>
                </c:pt>
                <c:pt idx="4889">
                  <c:v>316672.41334608261</c:v>
                </c:pt>
                <c:pt idx="4890">
                  <c:v>316207.49053174659</c:v>
                </c:pt>
                <c:pt idx="4891">
                  <c:v>315742.404965945</c:v>
                </c:pt>
                <c:pt idx="4892">
                  <c:v>315277.15659170615</c:v>
                </c:pt>
                <c:pt idx="4893">
                  <c:v>314811.74535203638</c:v>
                </c:pt>
                <c:pt idx="4894">
                  <c:v>314346.17118992313</c:v>
                </c:pt>
                <c:pt idx="4895">
                  <c:v>313880.43404833309</c:v>
                </c:pt>
                <c:pt idx="4896">
                  <c:v>313414.53387021378</c:v>
                </c:pt>
                <c:pt idx="4897">
                  <c:v>312948.47059849277</c:v>
                </c:pt>
                <c:pt idx="4898">
                  <c:v>312482.24417607632</c:v>
                </c:pt>
                <c:pt idx="4899">
                  <c:v>312015.85454585269</c:v>
                </c:pt>
                <c:pt idx="4900">
                  <c:v>311549.30165068922</c:v>
                </c:pt>
                <c:pt idx="4901">
                  <c:v>311082.58543343208</c:v>
                </c:pt>
                <c:pt idx="4902">
                  <c:v>310615.70583690936</c:v>
                </c:pt>
                <c:pt idx="4903">
                  <c:v>310148.66280392819</c:v>
                </c:pt>
                <c:pt idx="4904">
                  <c:v>309681.45627727604</c:v>
                </c:pt>
                <c:pt idx="4905">
                  <c:v>309214.08619971934</c:v>
                </c:pt>
                <c:pt idx="4906">
                  <c:v>308746.55251400598</c:v>
                </c:pt>
                <c:pt idx="4907">
                  <c:v>308278.85516286304</c:v>
                </c:pt>
                <c:pt idx="4908">
                  <c:v>307810.99408899737</c:v>
                </c:pt>
                <c:pt idx="4909">
                  <c:v>307342.96923509543</c:v>
                </c:pt>
                <c:pt idx="4910">
                  <c:v>306874.78054382536</c:v>
                </c:pt>
                <c:pt idx="4911">
                  <c:v>306406.42795783316</c:v>
                </c:pt>
                <c:pt idx="4912">
                  <c:v>305937.91141974588</c:v>
                </c:pt>
                <c:pt idx="4913">
                  <c:v>305469.23087217013</c:v>
                </c:pt>
                <c:pt idx="4914">
                  <c:v>305000.3862576934</c:v>
                </c:pt>
                <c:pt idx="4915">
                  <c:v>304531.37751888105</c:v>
                </c:pt>
                <c:pt idx="4916">
                  <c:v>304062.20459827979</c:v>
                </c:pt>
                <c:pt idx="4917">
                  <c:v>303592.86743841652</c:v>
                </c:pt>
                <c:pt idx="4918">
                  <c:v>303123.36598179699</c:v>
                </c:pt>
                <c:pt idx="4919">
                  <c:v>302653.70017090719</c:v>
                </c:pt>
                <c:pt idx="4920">
                  <c:v>302183.86994821316</c:v>
                </c:pt>
                <c:pt idx="4921">
                  <c:v>301713.87525616051</c:v>
                </c:pt>
                <c:pt idx="4922">
                  <c:v>301243.71603717568</c:v>
                </c:pt>
                <c:pt idx="4923">
                  <c:v>300773.39223366312</c:v>
                </c:pt>
                <c:pt idx="4924">
                  <c:v>300302.90378800873</c:v>
                </c:pt>
                <c:pt idx="4925">
                  <c:v>299832.25064257783</c:v>
                </c:pt>
                <c:pt idx="4926">
                  <c:v>299361.43273971498</c:v>
                </c:pt>
                <c:pt idx="4927">
                  <c:v>298890.45002174517</c:v>
                </c:pt>
                <c:pt idx="4928">
                  <c:v>298419.30243097316</c:v>
                </c:pt>
                <c:pt idx="4929">
                  <c:v>297947.98990968283</c:v>
                </c:pt>
                <c:pt idx="4930">
                  <c:v>297476.51240013901</c:v>
                </c:pt>
                <c:pt idx="4931">
                  <c:v>297004.86984458548</c:v>
                </c:pt>
                <c:pt idx="4932">
                  <c:v>296533.06218524632</c:v>
                </c:pt>
                <c:pt idx="4933">
                  <c:v>296061.08936432475</c:v>
                </c:pt>
                <c:pt idx="4934">
                  <c:v>295588.95132400328</c:v>
                </c:pt>
                <c:pt idx="4935">
                  <c:v>295116.64800644683</c:v>
                </c:pt>
                <c:pt idx="4936">
                  <c:v>294644.17935379694</c:v>
                </c:pt>
                <c:pt idx="4937">
                  <c:v>294171.54530817654</c:v>
                </c:pt>
                <c:pt idx="4938">
                  <c:v>293698.74581168819</c:v>
                </c:pt>
                <c:pt idx="4939">
                  <c:v>293225.78080641327</c:v>
                </c:pt>
                <c:pt idx="4940">
                  <c:v>292752.65023441461</c:v>
                </c:pt>
                <c:pt idx="4941">
                  <c:v>292279.35403773247</c:v>
                </c:pt>
                <c:pt idx="4942">
                  <c:v>291805.89215838921</c:v>
                </c:pt>
                <c:pt idx="4943">
                  <c:v>291332.26453838515</c:v>
                </c:pt>
                <c:pt idx="4944">
                  <c:v>290858.47111970093</c:v>
                </c:pt>
                <c:pt idx="4945">
                  <c:v>290384.51184429665</c:v>
                </c:pt>
                <c:pt idx="4946">
                  <c:v>289910.38665411301</c:v>
                </c:pt>
                <c:pt idx="4947">
                  <c:v>289436.09549106914</c:v>
                </c:pt>
                <c:pt idx="4948">
                  <c:v>288961.6382970644</c:v>
                </c:pt>
                <c:pt idx="4949">
                  <c:v>288487.015013978</c:v>
                </c:pt>
                <c:pt idx="4950">
                  <c:v>288012.22558366845</c:v>
                </c:pt>
                <c:pt idx="4951">
                  <c:v>287537.26994797413</c:v>
                </c:pt>
                <c:pt idx="4952">
                  <c:v>287062.14804871235</c:v>
                </c:pt>
                <c:pt idx="4953">
                  <c:v>286586.85982768191</c:v>
                </c:pt>
                <c:pt idx="4954">
                  <c:v>286111.40522665886</c:v>
                </c:pt>
                <c:pt idx="4955">
                  <c:v>285635.78418740048</c:v>
                </c:pt>
                <c:pt idx="4956">
                  <c:v>285159.99665164342</c:v>
                </c:pt>
                <c:pt idx="4957">
                  <c:v>284684.0425611033</c:v>
                </c:pt>
                <c:pt idx="4958">
                  <c:v>284207.92185747629</c:v>
                </c:pt>
                <c:pt idx="4959">
                  <c:v>283731.63448243641</c:v>
                </c:pt>
                <c:pt idx="4960">
                  <c:v>283255.18037763989</c:v>
                </c:pt>
                <c:pt idx="4961">
                  <c:v>282778.55948472052</c:v>
                </c:pt>
                <c:pt idx="4962">
                  <c:v>282301.77174529148</c:v>
                </c:pt>
                <c:pt idx="4963">
                  <c:v>281824.81710094784</c:v>
                </c:pt>
                <c:pt idx="4964">
                  <c:v>281347.69549326127</c:v>
                </c:pt>
                <c:pt idx="4965">
                  <c:v>280870.40686378529</c:v>
                </c:pt>
                <c:pt idx="4966">
                  <c:v>280392.95115405117</c:v>
                </c:pt>
                <c:pt idx="4967">
                  <c:v>279915.32830557117</c:v>
                </c:pt>
                <c:pt idx="4968">
                  <c:v>279437.53825983696</c:v>
                </c:pt>
                <c:pt idx="4969">
                  <c:v>278959.58095831802</c:v>
                </c:pt>
                <c:pt idx="4970">
                  <c:v>278481.45634246554</c:v>
                </c:pt>
                <c:pt idx="4971">
                  <c:v>278003.16435370903</c:v>
                </c:pt>
                <c:pt idx="4972">
                  <c:v>277524.70493345743</c:v>
                </c:pt>
                <c:pt idx="4973">
                  <c:v>277046.07802309975</c:v>
                </c:pt>
                <c:pt idx="4974">
                  <c:v>276567.28356400394</c:v>
                </c:pt>
                <c:pt idx="4975">
                  <c:v>276088.32149751857</c:v>
                </c:pt>
                <c:pt idx="4976">
                  <c:v>275609.19176496973</c:v>
                </c:pt>
                <c:pt idx="4977">
                  <c:v>275129.89430766366</c:v>
                </c:pt>
                <c:pt idx="4978">
                  <c:v>274650.42906688806</c:v>
                </c:pt>
                <c:pt idx="4979">
                  <c:v>274170.79598390736</c:v>
                </c:pt>
                <c:pt idx="4980">
                  <c:v>273690.99499996635</c:v>
                </c:pt>
                <c:pt idx="4981">
                  <c:v>273211.02605628979</c:v>
                </c:pt>
                <c:pt idx="4982">
                  <c:v>272730.88909408142</c:v>
                </c:pt>
                <c:pt idx="4983">
                  <c:v>272250.58405452489</c:v>
                </c:pt>
                <c:pt idx="4984">
                  <c:v>271770.11087878153</c:v>
                </c:pt>
                <c:pt idx="4985">
                  <c:v>271289.469507995</c:v>
                </c:pt>
                <c:pt idx="4986">
                  <c:v>270808.65988328593</c:v>
                </c:pt>
                <c:pt idx="4987">
                  <c:v>270327.68194575456</c:v>
                </c:pt>
                <c:pt idx="4988">
                  <c:v>269846.53563648241</c:v>
                </c:pt>
                <c:pt idx="4989">
                  <c:v>269365.2208965281</c:v>
                </c:pt>
                <c:pt idx="4990">
                  <c:v>268883.737666931</c:v>
                </c:pt>
                <c:pt idx="4991">
                  <c:v>268402.08588870883</c:v>
                </c:pt>
                <c:pt idx="4992">
                  <c:v>267920.26550285972</c:v>
                </c:pt>
                <c:pt idx="4993">
                  <c:v>267438.27645036113</c:v>
                </c:pt>
                <c:pt idx="4994">
                  <c:v>266956.11867216864</c:v>
                </c:pt>
                <c:pt idx="4995">
                  <c:v>266473.79210921796</c:v>
                </c:pt>
                <c:pt idx="4996">
                  <c:v>265991.29670242453</c:v>
                </c:pt>
                <c:pt idx="4997">
                  <c:v>265508.63239268243</c:v>
                </c:pt>
                <c:pt idx="4998">
                  <c:v>265025.79912086495</c:v>
                </c:pt>
                <c:pt idx="4999">
                  <c:v>264542.79682782583</c:v>
                </c:pt>
                <c:pt idx="5000">
                  <c:v>264059.62545439642</c:v>
                </c:pt>
                <c:pt idx="5001">
                  <c:v>263576.28494138893</c:v>
                </c:pt>
                <c:pt idx="5002">
                  <c:v>263092.77522959351</c:v>
                </c:pt>
                <c:pt idx="5003">
                  <c:v>262609.09625978087</c:v>
                </c:pt>
                <c:pt idx="5004">
                  <c:v>262125.24797269993</c:v>
                </c:pt>
                <c:pt idx="5005">
                  <c:v>261641.23030907867</c:v>
                </c:pt>
                <c:pt idx="5006">
                  <c:v>261157.04320962657</c:v>
                </c:pt>
                <c:pt idx="5007">
                  <c:v>260672.68661502912</c:v>
                </c:pt>
                <c:pt idx="5008">
                  <c:v>260188.16046595367</c:v>
                </c:pt>
                <c:pt idx="5009">
                  <c:v>259703.46470304517</c:v>
                </c:pt>
                <c:pt idx="5010">
                  <c:v>259218.59926692842</c:v>
                </c:pt>
                <c:pt idx="5011">
                  <c:v>258733.56409820795</c:v>
                </c:pt>
                <c:pt idx="5012">
                  <c:v>258248.35913746583</c:v>
                </c:pt>
                <c:pt idx="5013">
                  <c:v>257762.98432526612</c:v>
                </c:pt>
                <c:pt idx="5014">
                  <c:v>257277.43960214913</c:v>
                </c:pt>
                <c:pt idx="5015">
                  <c:v>256791.72490863557</c:v>
                </c:pt>
                <c:pt idx="5016">
                  <c:v>256305.84018522614</c:v>
                </c:pt>
                <c:pt idx="5017">
                  <c:v>255819.78537239973</c:v>
                </c:pt>
                <c:pt idx="5018">
                  <c:v>255333.56041061421</c:v>
                </c:pt>
                <c:pt idx="5019">
                  <c:v>254847.16524030737</c:v>
                </c:pt>
                <c:pt idx="5020">
                  <c:v>254360.59980189556</c:v>
                </c:pt>
                <c:pt idx="5021">
                  <c:v>253873.86403577504</c:v>
                </c:pt>
                <c:pt idx="5022">
                  <c:v>253386.95788232039</c:v>
                </c:pt>
                <c:pt idx="5023">
                  <c:v>252899.88128188488</c:v>
                </c:pt>
                <c:pt idx="5024">
                  <c:v>252412.63417480292</c:v>
                </c:pt>
                <c:pt idx="5025">
                  <c:v>251925.21650138593</c:v>
                </c:pt>
                <c:pt idx="5026">
                  <c:v>251437.62820192569</c:v>
                </c:pt>
                <c:pt idx="5027">
                  <c:v>250949.86921669217</c:v>
                </c:pt>
                <c:pt idx="5028">
                  <c:v>250461.93948593482</c:v>
                </c:pt>
                <c:pt idx="5029">
                  <c:v>249973.83894988312</c:v>
                </c:pt>
                <c:pt idx="5030">
                  <c:v>249485.56754874327</c:v>
                </c:pt>
                <c:pt idx="5031">
                  <c:v>248997.12522270356</c:v>
                </c:pt>
                <c:pt idx="5032">
                  <c:v>248508.51191192941</c:v>
                </c:pt>
                <c:pt idx="5033">
                  <c:v>248019.72755656496</c:v>
                </c:pt>
                <c:pt idx="5034">
                  <c:v>247530.77209673449</c:v>
                </c:pt>
                <c:pt idx="5035">
                  <c:v>247041.64547254134</c:v>
                </c:pt>
                <c:pt idx="5036">
                  <c:v>246552.34762406728</c:v>
                </c:pt>
                <c:pt idx="5037">
                  <c:v>246062.87849137309</c:v>
                </c:pt>
                <c:pt idx="5038">
                  <c:v>245573.23801449896</c:v>
                </c:pt>
                <c:pt idx="5039">
                  <c:v>245083.42613346412</c:v>
                </c:pt>
                <c:pt idx="5040">
                  <c:v>244593.44278826643</c:v>
                </c:pt>
                <c:pt idx="5041">
                  <c:v>244103.2879188825</c:v>
                </c:pt>
                <c:pt idx="5042">
                  <c:v>243612.96146526924</c:v>
                </c:pt>
                <c:pt idx="5043">
                  <c:v>243122.46336736114</c:v>
                </c:pt>
                <c:pt idx="5044">
                  <c:v>242631.79356507218</c:v>
                </c:pt>
                <c:pt idx="5045">
                  <c:v>242140.95199829509</c:v>
                </c:pt>
                <c:pt idx="5046">
                  <c:v>241649.93860690278</c:v>
                </c:pt>
                <c:pt idx="5047">
                  <c:v>241158.75333074509</c:v>
                </c:pt>
                <c:pt idx="5048">
                  <c:v>240667.39610965172</c:v>
                </c:pt>
                <c:pt idx="5049">
                  <c:v>240175.86688343252</c:v>
                </c:pt>
                <c:pt idx="5050">
                  <c:v>239684.16559187428</c:v>
                </c:pt>
                <c:pt idx="5051">
                  <c:v>239192.29217474369</c:v>
                </c:pt>
                <c:pt idx="5052">
                  <c:v>238700.24657178603</c:v>
                </c:pt>
                <c:pt idx="5053">
                  <c:v>238208.02872272627</c:v>
                </c:pt>
                <c:pt idx="5054">
                  <c:v>237715.63856726754</c:v>
                </c:pt>
                <c:pt idx="5055">
                  <c:v>237223.07604509176</c:v>
                </c:pt>
                <c:pt idx="5056">
                  <c:v>236730.34109586038</c:v>
                </c:pt>
                <c:pt idx="5057">
                  <c:v>236237.43365921342</c:v>
                </c:pt>
                <c:pt idx="5058">
                  <c:v>235744.35367476934</c:v>
                </c:pt>
                <c:pt idx="5059">
                  <c:v>235251.10108212588</c:v>
                </c:pt>
                <c:pt idx="5060">
                  <c:v>234757.67582086037</c:v>
                </c:pt>
                <c:pt idx="5061">
                  <c:v>234264.07783052707</c:v>
                </c:pt>
                <c:pt idx="5062">
                  <c:v>233770.30705066066</c:v>
                </c:pt>
                <c:pt idx="5063">
                  <c:v>233276.36342077446</c:v>
                </c:pt>
                <c:pt idx="5064">
                  <c:v>232782.24688036027</c:v>
                </c:pt>
                <c:pt idx="5065">
                  <c:v>232287.95736888907</c:v>
                </c:pt>
                <c:pt idx="5066">
                  <c:v>231793.49482580938</c:v>
                </c:pt>
                <c:pt idx="5067">
                  <c:v>231298.85919055075</c:v>
                </c:pt>
                <c:pt idx="5068">
                  <c:v>230804.0504025197</c:v>
                </c:pt>
                <c:pt idx="5069">
                  <c:v>230309.06840110253</c:v>
                </c:pt>
                <c:pt idx="5070">
                  <c:v>229813.91312566309</c:v>
                </c:pt>
                <c:pt idx="5071">
                  <c:v>229318.58451554578</c:v>
                </c:pt>
                <c:pt idx="5072">
                  <c:v>228823.08251007271</c:v>
                </c:pt>
                <c:pt idx="5073">
                  <c:v>228327.40704854397</c:v>
                </c:pt>
                <c:pt idx="5074">
                  <c:v>227831.55807024086</c:v>
                </c:pt>
                <c:pt idx="5075">
                  <c:v>227335.53551442089</c:v>
                </c:pt>
                <c:pt idx="5076">
                  <c:v>226839.33932032131</c:v>
                </c:pt>
                <c:pt idx="5077">
                  <c:v>226342.96942715801</c:v>
                </c:pt>
                <c:pt idx="5078">
                  <c:v>225846.42577412626</c:v>
                </c:pt>
                <c:pt idx="5079">
                  <c:v>225349.70830039901</c:v>
                </c:pt>
                <c:pt idx="5080">
                  <c:v>224852.81694512814</c:v>
                </c:pt>
                <c:pt idx="5081">
                  <c:v>224355.75164744488</c:v>
                </c:pt>
                <c:pt idx="5082">
                  <c:v>223858.51234645917</c:v>
                </c:pt>
                <c:pt idx="5083">
                  <c:v>223361.09898125846</c:v>
                </c:pt>
                <c:pt idx="5084">
                  <c:v>222863.51149090915</c:v>
                </c:pt>
                <c:pt idx="5085">
                  <c:v>222365.74981445816</c:v>
                </c:pt>
                <c:pt idx="5086">
                  <c:v>221867.81389092855</c:v>
                </c:pt>
                <c:pt idx="5087">
                  <c:v>221369.70365932368</c:v>
                </c:pt>
                <c:pt idx="5088">
                  <c:v>220871.41905862518</c:v>
                </c:pt>
                <c:pt idx="5089">
                  <c:v>220372.96002779246</c:v>
                </c:pt>
                <c:pt idx="5090">
                  <c:v>219874.3265057652</c:v>
                </c:pt>
                <c:pt idx="5091">
                  <c:v>219375.51843145996</c:v>
                </c:pt>
                <c:pt idx="5092">
                  <c:v>218876.53574377359</c:v>
                </c:pt>
                <c:pt idx="5093">
                  <c:v>218377.37838158009</c:v>
                </c:pt>
                <c:pt idx="5094">
                  <c:v>217878.04628373287</c:v>
                </c:pt>
                <c:pt idx="5095">
                  <c:v>217378.53938906366</c:v>
                </c:pt>
                <c:pt idx="5096">
                  <c:v>216878.85763638277</c:v>
                </c:pt>
                <c:pt idx="5097">
                  <c:v>216379.00096447984</c:v>
                </c:pt>
                <c:pt idx="5098">
                  <c:v>215878.9693121218</c:v>
                </c:pt>
                <c:pt idx="5099">
                  <c:v>215378.76261805484</c:v>
                </c:pt>
                <c:pt idx="5100">
                  <c:v>214878.3808210037</c:v>
                </c:pt>
                <c:pt idx="5101">
                  <c:v>214377.82385967203</c:v>
                </c:pt>
                <c:pt idx="5102">
                  <c:v>213877.09167274038</c:v>
                </c:pt>
                <c:pt idx="5103">
                  <c:v>213376.18419887059</c:v>
                </c:pt>
                <c:pt idx="5104">
                  <c:v>212875.10137670036</c:v>
                </c:pt>
                <c:pt idx="5105">
                  <c:v>212373.8431448476</c:v>
                </c:pt>
                <c:pt idx="5106">
                  <c:v>211872.40944190795</c:v>
                </c:pt>
                <c:pt idx="5107">
                  <c:v>211370.80020645625</c:v>
                </c:pt>
                <c:pt idx="5108">
                  <c:v>210869.01537704482</c:v>
                </c:pt>
                <c:pt idx="5109">
                  <c:v>210367.05489220464</c:v>
                </c:pt>
                <c:pt idx="5110">
                  <c:v>209864.91869044688</c:v>
                </c:pt>
                <c:pt idx="5111">
                  <c:v>209362.60671025884</c:v>
                </c:pt>
                <c:pt idx="5112">
                  <c:v>208860.1188901072</c:v>
                </c:pt>
                <c:pt idx="5113">
                  <c:v>208357.45516843777</c:v>
                </c:pt>
                <c:pt idx="5114">
                  <c:v>207854.61548367405</c:v>
                </c:pt>
                <c:pt idx="5115">
                  <c:v>207351.59977421846</c:v>
                </c:pt>
                <c:pt idx="5116">
                  <c:v>206848.40797845065</c:v>
                </c:pt>
                <c:pt idx="5117">
                  <c:v>206345.04003473057</c:v>
                </c:pt>
                <c:pt idx="5118">
                  <c:v>205841.49588139539</c:v>
                </c:pt>
                <c:pt idx="5119">
                  <c:v>205337.77545676046</c:v>
                </c:pt>
                <c:pt idx="5120">
                  <c:v>204833.8786991206</c:v>
                </c:pt>
                <c:pt idx="5121">
                  <c:v>204329.80554674863</c:v>
                </c:pt>
                <c:pt idx="5122">
                  <c:v>203825.55593789497</c:v>
                </c:pt>
                <c:pt idx="5123">
                  <c:v>203321.12981078911</c:v>
                </c:pt>
                <c:pt idx="5124">
                  <c:v>202816.52710363903</c:v>
                </c:pt>
                <c:pt idx="5125">
                  <c:v>202311.74775463165</c:v>
                </c:pt>
                <c:pt idx="5126">
                  <c:v>201806.79170193037</c:v>
                </c:pt>
                <c:pt idx="5127">
                  <c:v>201301.65888367814</c:v>
                </c:pt>
                <c:pt idx="5128">
                  <c:v>200796.34923799671</c:v>
                </c:pt>
                <c:pt idx="5129">
                  <c:v>200290.86270298567</c:v>
                </c:pt>
                <c:pt idx="5130">
                  <c:v>199785.19921672231</c:v>
                </c:pt>
                <c:pt idx="5131">
                  <c:v>199279.35871726376</c:v>
                </c:pt>
                <c:pt idx="5132">
                  <c:v>198773.34114264388</c:v>
                </c:pt>
                <c:pt idx="5133">
                  <c:v>198267.14643087573</c:v>
                </c:pt>
                <c:pt idx="5134">
                  <c:v>197760.77451995009</c:v>
                </c:pt>
                <c:pt idx="5135">
                  <c:v>197254.22534783685</c:v>
                </c:pt>
                <c:pt idx="5136">
                  <c:v>196747.49885248416</c:v>
                </c:pt>
                <c:pt idx="5137">
                  <c:v>196240.59497181655</c:v>
                </c:pt>
                <c:pt idx="5138">
                  <c:v>195733.51364373986</c:v>
                </c:pt>
                <c:pt idx="5139">
                  <c:v>195226.25480613607</c:v>
                </c:pt>
                <c:pt idx="5140">
                  <c:v>194718.81839686577</c:v>
                </c:pt>
                <c:pt idx="5141">
                  <c:v>194211.20435376771</c:v>
                </c:pt>
                <c:pt idx="5142">
                  <c:v>193703.41261465973</c:v>
                </c:pt>
                <c:pt idx="5143">
                  <c:v>193195.44311733783</c:v>
                </c:pt>
                <c:pt idx="5144">
                  <c:v>192687.29579957461</c:v>
                </c:pt>
                <c:pt idx="5145">
                  <c:v>192178.97059912211</c:v>
                </c:pt>
                <c:pt idx="5146">
                  <c:v>191670.46745371152</c:v>
                </c:pt>
                <c:pt idx="5147">
                  <c:v>191161.78630105039</c:v>
                </c:pt>
                <c:pt idx="5148">
                  <c:v>190652.92707882525</c:v>
                </c:pt>
                <c:pt idx="5149">
                  <c:v>190143.88972470138</c:v>
                </c:pt>
                <c:pt idx="5150">
                  <c:v>189634.67417632148</c:v>
                </c:pt>
                <c:pt idx="5151">
                  <c:v>189125.28037130649</c:v>
                </c:pt>
                <c:pt idx="5152">
                  <c:v>188615.70824725518</c:v>
                </c:pt>
                <c:pt idx="5153">
                  <c:v>188105.95774174616</c:v>
                </c:pt>
                <c:pt idx="5154">
                  <c:v>187596.02879233423</c:v>
                </c:pt>
                <c:pt idx="5155">
                  <c:v>187085.92133655271</c:v>
                </c:pt>
                <c:pt idx="5156">
                  <c:v>186575.63531191467</c:v>
                </c:pt>
                <c:pt idx="5157">
                  <c:v>186065.17065590891</c:v>
                </c:pt>
                <c:pt idx="5158">
                  <c:v>185554.52730600431</c:v>
                </c:pt>
                <c:pt idx="5159">
                  <c:v>185043.70519964624</c:v>
                </c:pt>
                <c:pt idx="5160">
                  <c:v>184532.70427425962</c:v>
                </c:pt>
                <c:pt idx="5161">
                  <c:v>184021.52446724669</c:v>
                </c:pt>
                <c:pt idx="5162">
                  <c:v>183510.16571598768</c:v>
                </c:pt>
                <c:pt idx="5163">
                  <c:v>182998.62795784173</c:v>
                </c:pt>
                <c:pt idx="5164">
                  <c:v>182486.91113014499</c:v>
                </c:pt>
                <c:pt idx="5165">
                  <c:v>181975.01517021199</c:v>
                </c:pt>
                <c:pt idx="5166">
                  <c:v>181462.94001533565</c:v>
                </c:pt>
                <c:pt idx="5167">
                  <c:v>180950.68560278692</c:v>
                </c:pt>
                <c:pt idx="5168">
                  <c:v>180438.25186981497</c:v>
                </c:pt>
                <c:pt idx="5169">
                  <c:v>179925.6387536464</c:v>
                </c:pt>
                <c:pt idx="5170">
                  <c:v>179412.84619148518</c:v>
                </c:pt>
                <c:pt idx="5171">
                  <c:v>178899.87412051548</c:v>
                </c:pt>
                <c:pt idx="5172">
                  <c:v>178386.7224778978</c:v>
                </c:pt>
                <c:pt idx="5173">
                  <c:v>177873.3912007703</c:v>
                </c:pt>
                <c:pt idx="5174">
                  <c:v>177359.88022625123</c:v>
                </c:pt>
                <c:pt idx="5175">
                  <c:v>176846.18949143478</c:v>
                </c:pt>
                <c:pt idx="5176">
                  <c:v>176332.3189333941</c:v>
                </c:pt>
                <c:pt idx="5177">
                  <c:v>175818.26848917967</c:v>
                </c:pt>
                <c:pt idx="5178">
                  <c:v>175304.03809582011</c:v>
                </c:pt>
                <c:pt idx="5179">
                  <c:v>174789.62769032316</c:v>
                </c:pt>
                <c:pt idx="5180">
                  <c:v>174275.03720967242</c:v>
                </c:pt>
                <c:pt idx="5181">
                  <c:v>173760.26659083171</c:v>
                </c:pt>
                <c:pt idx="5182">
                  <c:v>173245.31577074109</c:v>
                </c:pt>
                <c:pt idx="5183">
                  <c:v>172730.18468631833</c:v>
                </c:pt>
                <c:pt idx="5184">
                  <c:v>172214.87327446105</c:v>
                </c:pt>
                <c:pt idx="5185">
                  <c:v>171699.38147204279</c:v>
                </c:pt>
                <c:pt idx="5186">
                  <c:v>171183.70921591666</c:v>
                </c:pt>
                <c:pt idx="5187">
                  <c:v>170667.85644291167</c:v>
                </c:pt>
                <c:pt idx="5188">
                  <c:v>170151.82308983651</c:v>
                </c:pt>
                <c:pt idx="5189">
                  <c:v>169635.6090934776</c:v>
                </c:pt>
                <c:pt idx="5190">
                  <c:v>169119.21439059774</c:v>
                </c:pt>
                <c:pt idx="5191">
                  <c:v>168602.63891793889</c:v>
                </c:pt>
                <c:pt idx="5192">
                  <c:v>168085.88261222103</c:v>
                </c:pt>
                <c:pt idx="5193">
                  <c:v>167568.94541014117</c:v>
                </c:pt>
                <c:pt idx="5194">
                  <c:v>167051.82724837447</c:v>
                </c:pt>
                <c:pt idx="5195">
                  <c:v>166534.52806357353</c:v>
                </c:pt>
                <c:pt idx="5196">
                  <c:v>166017.04779236988</c:v>
                </c:pt>
                <c:pt idx="5197">
                  <c:v>165499.38637137244</c:v>
                </c:pt>
                <c:pt idx="5198">
                  <c:v>164981.54373716618</c:v>
                </c:pt>
                <c:pt idx="5199">
                  <c:v>164463.51982631715</c:v>
                </c:pt>
                <c:pt idx="5200">
                  <c:v>163945.31457536636</c:v>
                </c:pt>
                <c:pt idx="5201">
                  <c:v>163426.92792083419</c:v>
                </c:pt>
                <c:pt idx="5202">
                  <c:v>162908.35979921761</c:v>
                </c:pt>
                <c:pt idx="5203">
                  <c:v>162389.61014699281</c:v>
                </c:pt>
                <c:pt idx="5204">
                  <c:v>161870.67890061275</c:v>
                </c:pt>
                <c:pt idx="5205">
                  <c:v>161351.56599650759</c:v>
                </c:pt>
                <c:pt idx="5206">
                  <c:v>160832.27137108723</c:v>
                </c:pt>
                <c:pt idx="5207">
                  <c:v>160312.79496073749</c:v>
                </c:pt>
                <c:pt idx="5208">
                  <c:v>159793.13670182211</c:v>
                </c:pt>
                <c:pt idx="5209">
                  <c:v>159273.29653068335</c:v>
                </c:pt>
                <c:pt idx="5210">
                  <c:v>158753.27438364134</c:v>
                </c:pt>
                <c:pt idx="5211">
                  <c:v>158233.07019699205</c:v>
                </c:pt>
                <c:pt idx="5212">
                  <c:v>157712.68390701144</c:v>
                </c:pt>
                <c:pt idx="5213">
                  <c:v>157192.11544995187</c:v>
                </c:pt>
                <c:pt idx="5214">
                  <c:v>156671.36476204419</c:v>
                </c:pt>
                <c:pt idx="5215">
                  <c:v>156150.43177949611</c:v>
                </c:pt>
                <c:pt idx="5216">
                  <c:v>155629.31643849239</c:v>
                </c:pt>
                <c:pt idx="5217">
                  <c:v>155108.01867519825</c:v>
                </c:pt>
                <c:pt idx="5218">
                  <c:v>154586.53842575321</c:v>
                </c:pt>
                <c:pt idx="5219">
                  <c:v>154064.875626277</c:v>
                </c:pt>
                <c:pt idx="5220">
                  <c:v>153543.03021286469</c:v>
                </c:pt>
                <c:pt idx="5221">
                  <c:v>153021.0021215911</c:v>
                </c:pt>
                <c:pt idx="5222">
                  <c:v>152498.79128850825</c:v>
                </c:pt>
                <c:pt idx="5223">
                  <c:v>151976.39764964351</c:v>
                </c:pt>
                <c:pt idx="5224">
                  <c:v>151453.82114100573</c:v>
                </c:pt>
                <c:pt idx="5225">
                  <c:v>150931.0616985783</c:v>
                </c:pt>
                <c:pt idx="5226">
                  <c:v>150408.11925832316</c:v>
                </c:pt>
                <c:pt idx="5227">
                  <c:v>149884.9937561799</c:v>
                </c:pt>
                <c:pt idx="5228">
                  <c:v>149361.68512806561</c:v>
                </c:pt>
                <c:pt idx="5229">
                  <c:v>148838.19330987553</c:v>
                </c:pt>
                <c:pt idx="5230">
                  <c:v>148314.51823748081</c:v>
                </c:pt>
                <c:pt idx="5231">
                  <c:v>147790.65984673213</c:v>
                </c:pt>
                <c:pt idx="5232">
                  <c:v>147266.61807345715</c:v>
                </c:pt>
                <c:pt idx="5233">
                  <c:v>146742.39285345987</c:v>
                </c:pt>
                <c:pt idx="5234">
                  <c:v>146217.98412252255</c:v>
                </c:pt>
                <c:pt idx="5235">
                  <c:v>145693.39181640637</c:v>
                </c:pt>
                <c:pt idx="5236">
                  <c:v>145168.61587084745</c:v>
                </c:pt>
                <c:pt idx="5237">
                  <c:v>144643.65622156177</c:v>
                </c:pt>
                <c:pt idx="5238">
                  <c:v>144118.51280424086</c:v>
                </c:pt>
                <c:pt idx="5239">
                  <c:v>143593.18555455538</c:v>
                </c:pt>
                <c:pt idx="5240">
                  <c:v>143067.67440815279</c:v>
                </c:pt>
                <c:pt idx="5241">
                  <c:v>142541.97930065697</c:v>
                </c:pt>
                <c:pt idx="5242">
                  <c:v>142016.10016767151</c:v>
                </c:pt>
                <c:pt idx="5243">
                  <c:v>141490.03694477549</c:v>
                </c:pt>
                <c:pt idx="5244">
                  <c:v>140963.78956752614</c:v>
                </c:pt>
                <c:pt idx="5245">
                  <c:v>140437.35797145823</c:v>
                </c:pt>
                <c:pt idx="5246">
                  <c:v>139910.74209208411</c:v>
                </c:pt>
                <c:pt idx="5247">
                  <c:v>139383.94186489366</c:v>
                </c:pt>
                <c:pt idx="5248">
                  <c:v>138856.95722535293</c:v>
                </c:pt>
                <c:pt idx="5249">
                  <c:v>138329.78810890697</c:v>
                </c:pt>
                <c:pt idx="5250">
                  <c:v>137802.43445097757</c:v>
                </c:pt>
                <c:pt idx="5251">
                  <c:v>137274.89618696333</c:v>
                </c:pt>
                <c:pt idx="5252">
                  <c:v>136747.17325224125</c:v>
                </c:pt>
                <c:pt idx="5253">
                  <c:v>136219.26558216539</c:v>
                </c:pt>
                <c:pt idx="5254">
                  <c:v>135691.17311206675</c:v>
                </c:pt>
                <c:pt idx="5255">
                  <c:v>135162.89577725402</c:v>
                </c:pt>
                <c:pt idx="5256">
                  <c:v>134634.43351301341</c:v>
                </c:pt>
                <c:pt idx="5257">
                  <c:v>134105.78625460874</c:v>
                </c:pt>
                <c:pt idx="5258">
                  <c:v>133576.95393727973</c:v>
                </c:pt>
                <c:pt idx="5259">
                  <c:v>133047.93649624474</c:v>
                </c:pt>
                <c:pt idx="5260">
                  <c:v>132518.73386669988</c:v>
                </c:pt>
                <c:pt idx="5261">
                  <c:v>131989.34598381672</c:v>
                </c:pt>
                <c:pt idx="5262">
                  <c:v>131459.77278274554</c:v>
                </c:pt>
                <c:pt idx="5263">
                  <c:v>130930.01419861463</c:v>
                </c:pt>
                <c:pt idx="5264">
                  <c:v>130400.07016652722</c:v>
                </c:pt>
                <c:pt idx="5265">
                  <c:v>129869.94062156601</c:v>
                </c:pt>
                <c:pt idx="5266">
                  <c:v>129339.62549878932</c:v>
                </c:pt>
                <c:pt idx="5267">
                  <c:v>128809.12473323481</c:v>
                </c:pt>
                <c:pt idx="5268">
                  <c:v>128278.438259915</c:v>
                </c:pt>
                <c:pt idx="5269">
                  <c:v>127747.5660138212</c:v>
                </c:pt>
                <c:pt idx="5270">
                  <c:v>127216.50792992135</c:v>
                </c:pt>
                <c:pt idx="5271">
                  <c:v>126685.26394316151</c:v>
                </c:pt>
                <c:pt idx="5272">
                  <c:v>126153.83398846355</c:v>
                </c:pt>
                <c:pt idx="5273">
                  <c:v>125622.21800072741</c:v>
                </c:pt>
                <c:pt idx="5274">
                  <c:v>125090.41591483026</c:v>
                </c:pt>
                <c:pt idx="5275">
                  <c:v>124558.42766562683</c:v>
                </c:pt>
                <c:pt idx="5276">
                  <c:v>124026.25318794783</c:v>
                </c:pt>
                <c:pt idx="5277">
                  <c:v>123493.89241660196</c:v>
                </c:pt>
                <c:pt idx="5278">
                  <c:v>122961.34528637546</c:v>
                </c:pt>
                <c:pt idx="5279">
                  <c:v>122428.61173203099</c:v>
                </c:pt>
                <c:pt idx="5280">
                  <c:v>121895.69168830855</c:v>
                </c:pt>
                <c:pt idx="5281">
                  <c:v>121362.58508992601</c:v>
                </c:pt>
                <c:pt idx="5282">
                  <c:v>120829.29187157741</c:v>
                </c:pt>
                <c:pt idx="5283">
                  <c:v>120295.81196793425</c:v>
                </c:pt>
                <c:pt idx="5284">
                  <c:v>119762.14531364485</c:v>
                </c:pt>
                <c:pt idx="5285">
                  <c:v>119228.29184333638</c:v>
                </c:pt>
                <c:pt idx="5286">
                  <c:v>118694.25149161083</c:v>
                </c:pt>
                <c:pt idx="5287">
                  <c:v>118160.02419304778</c:v>
                </c:pt>
                <c:pt idx="5288">
                  <c:v>117625.60988220591</c:v>
                </c:pt>
                <c:pt idx="5289">
                  <c:v>117091.00849361795</c:v>
                </c:pt>
                <c:pt idx="5290">
                  <c:v>116556.21996179597</c:v>
                </c:pt>
                <c:pt idx="5291">
                  <c:v>116021.24422122807</c:v>
                </c:pt>
                <c:pt idx="5292">
                  <c:v>115486.08120638004</c:v>
                </c:pt>
                <c:pt idx="5293">
                  <c:v>114950.73085169436</c:v>
                </c:pt>
                <c:pt idx="5294">
                  <c:v>114415.19309159057</c:v>
                </c:pt>
                <c:pt idx="5295">
                  <c:v>113879.46786046456</c:v>
                </c:pt>
                <c:pt idx="5296">
                  <c:v>113343.55509269133</c:v>
                </c:pt>
                <c:pt idx="5297">
                  <c:v>112807.45472262068</c:v>
                </c:pt>
                <c:pt idx="5298">
                  <c:v>112271.16668458047</c:v>
                </c:pt>
                <c:pt idx="5299">
                  <c:v>111734.69091287529</c:v>
                </c:pt>
                <c:pt idx="5300">
                  <c:v>111198.02734178741</c:v>
                </c:pt>
                <c:pt idx="5301">
                  <c:v>110661.17590557554</c:v>
                </c:pt>
                <c:pt idx="5302">
                  <c:v>110124.13653847392</c:v>
                </c:pt>
                <c:pt idx="5303">
                  <c:v>109586.90917469705</c:v>
                </c:pt>
                <c:pt idx="5304">
                  <c:v>109049.49374843403</c:v>
                </c:pt>
                <c:pt idx="5305">
                  <c:v>108511.89019385063</c:v>
                </c:pt>
                <c:pt idx="5306">
                  <c:v>107974.09844509154</c:v>
                </c:pt>
                <c:pt idx="5307">
                  <c:v>107436.11843627649</c:v>
                </c:pt>
                <c:pt idx="5308">
                  <c:v>106897.95010150358</c:v>
                </c:pt>
                <c:pt idx="5309">
                  <c:v>106359.59337484656</c:v>
                </c:pt>
                <c:pt idx="5310">
                  <c:v>105821.04819035715</c:v>
                </c:pt>
                <c:pt idx="5311">
                  <c:v>105282.31448206349</c:v>
                </c:pt>
                <c:pt idx="5312">
                  <c:v>104743.39218397001</c:v>
                </c:pt>
                <c:pt idx="5313">
                  <c:v>104204.28123006018</c:v>
                </c:pt>
                <c:pt idx="5314">
                  <c:v>103664.98155429192</c:v>
                </c:pt>
                <c:pt idx="5315">
                  <c:v>103125.49309060113</c:v>
                </c:pt>
                <c:pt idx="5316">
                  <c:v>102585.81577290026</c:v>
                </c:pt>
                <c:pt idx="5317">
                  <c:v>102045.94953507929</c:v>
                </c:pt>
                <c:pt idx="5318">
                  <c:v>101505.89431100427</c:v>
                </c:pt>
                <c:pt idx="5319">
                  <c:v>100965.65003451894</c:v>
                </c:pt>
                <c:pt idx="5320">
                  <c:v>100425.21663944256</c:v>
                </c:pt>
                <c:pt idx="5321">
                  <c:v>99884.594059572875</c:v>
                </c:pt>
                <c:pt idx="5322">
                  <c:v>99343.782228682903</c:v>
                </c:pt>
                <c:pt idx="5323">
                  <c:v>98802.781080523841</c:v>
                </c:pt>
                <c:pt idx="5324">
                  <c:v>98261.59054882254</c:v>
                </c:pt>
                <c:pt idx="5325">
                  <c:v>97720.210567283444</c:v>
                </c:pt>
                <c:pt idx="5326">
                  <c:v>97178.641069587713</c:v>
                </c:pt>
                <c:pt idx="5327">
                  <c:v>96636.881989392175</c:v>
                </c:pt>
                <c:pt idx="5328">
                  <c:v>96094.933260332313</c:v>
                </c:pt>
                <c:pt idx="5329">
                  <c:v>95552.794816019086</c:v>
                </c:pt>
                <c:pt idx="5330">
                  <c:v>95010.466590039912</c:v>
                </c:pt>
                <c:pt idx="5331">
                  <c:v>94467.948515961063</c:v>
                </c:pt>
                <c:pt idx="5332">
                  <c:v>93925.240527323171</c:v>
                </c:pt>
                <c:pt idx="5333">
                  <c:v>93382.342557643744</c:v>
                </c:pt>
                <c:pt idx="5334">
                  <c:v>92839.254540418799</c:v>
                </c:pt>
                <c:pt idx="5335">
                  <c:v>92295.976409119918</c:v>
                </c:pt>
                <c:pt idx="5336">
                  <c:v>91752.508097195561</c:v>
                </c:pt>
                <c:pt idx="5337">
                  <c:v>91208.849538070019</c:v>
                </c:pt>
                <c:pt idx="5338">
                  <c:v>90665.000665146581</c:v>
                </c:pt>
                <c:pt idx="5339">
                  <c:v>90120.961411803248</c:v>
                </c:pt>
                <c:pt idx="5340">
                  <c:v>89576.731711394183</c:v>
                </c:pt>
                <c:pt idx="5341">
                  <c:v>89032.311497252216</c:v>
                </c:pt>
                <c:pt idx="5342">
                  <c:v>88487.700702686168</c:v>
                </c:pt>
                <c:pt idx="5343">
                  <c:v>87942.899260980223</c:v>
                </c:pt>
                <c:pt idx="5344">
                  <c:v>87397.907105396938</c:v>
                </c:pt>
                <c:pt idx="5345">
                  <c:v>86852.724169173758</c:v>
                </c:pt>
                <c:pt idx="5346">
                  <c:v>86307.350385527534</c:v>
                </c:pt>
                <c:pt idx="5347">
                  <c:v>85761.785687648851</c:v>
                </c:pt>
                <c:pt idx="5348">
                  <c:v>85216.030008705624</c:v>
                </c:pt>
                <c:pt idx="5349">
                  <c:v>84670.083281843792</c:v>
                </c:pt>
                <c:pt idx="5350">
                  <c:v>84123.945440184121</c:v>
                </c:pt>
                <c:pt idx="5351">
                  <c:v>83577.616416825636</c:v>
                </c:pt>
                <c:pt idx="5352">
                  <c:v>83031.096144841649</c:v>
                </c:pt>
                <c:pt idx="5353">
                  <c:v>82484.384557284458</c:v>
                </c:pt>
                <c:pt idx="5354">
                  <c:v>81937.481587181843</c:v>
                </c:pt>
                <c:pt idx="5355">
                  <c:v>81390.387167537498</c:v>
                </c:pt>
                <c:pt idx="5356">
                  <c:v>80843.10123133348</c:v>
                </c:pt>
                <c:pt idx="5357">
                  <c:v>80295.623711526263</c:v>
                </c:pt>
                <c:pt idx="5358">
                  <c:v>79747.954541050131</c:v>
                </c:pt>
                <c:pt idx="5359">
                  <c:v>79200.093652815835</c:v>
                </c:pt>
                <c:pt idx="5360">
                  <c:v>78652.040979710262</c:v>
                </c:pt>
                <c:pt idx="5361">
                  <c:v>78103.796454597177</c:v>
                </c:pt>
                <c:pt idx="5362">
                  <c:v>77555.360010315999</c:v>
                </c:pt>
                <c:pt idx="5363">
                  <c:v>77006.731579683503</c:v>
                </c:pt>
                <c:pt idx="5364">
                  <c:v>76457.911095493386</c:v>
                </c:pt>
                <c:pt idx="5365">
                  <c:v>75908.898490514737</c:v>
                </c:pt>
                <c:pt idx="5366">
                  <c:v>75359.693697492825</c:v>
                </c:pt>
                <c:pt idx="5367">
                  <c:v>74810.296649151001</c:v>
                </c:pt>
                <c:pt idx="5368">
                  <c:v>74260.707278187372</c:v>
                </c:pt>
                <c:pt idx="5369">
                  <c:v>73710.925517278214</c:v>
                </c:pt>
                <c:pt idx="5370">
                  <c:v>73160.951299074426</c:v>
                </c:pt>
                <c:pt idx="5371">
                  <c:v>72610.784556204148</c:v>
                </c:pt>
                <c:pt idx="5372">
                  <c:v>72060.425221272671</c:v>
                </c:pt>
                <c:pt idx="5373">
                  <c:v>71509.873226859869</c:v>
                </c:pt>
                <c:pt idx="5374">
                  <c:v>70959.128505524364</c:v>
                </c:pt>
                <c:pt idx="5375">
                  <c:v>70408.190989799492</c:v>
                </c:pt>
                <c:pt idx="5376">
                  <c:v>69857.060612194851</c:v>
                </c:pt>
                <c:pt idx="5377">
                  <c:v>69305.737305197326</c:v>
                </c:pt>
                <c:pt idx="5378">
                  <c:v>68754.221001269965</c:v>
                </c:pt>
                <c:pt idx="5379">
                  <c:v>68202.511632852082</c:v>
                </c:pt>
                <c:pt idx="5380">
                  <c:v>67650.609132359037</c:v>
                </c:pt>
                <c:pt idx="5381">
                  <c:v>67098.513432182648</c:v>
                </c:pt>
                <c:pt idx="5382">
                  <c:v>66546.224464691782</c:v>
                </c:pt>
                <c:pt idx="5383">
                  <c:v>65993.742162230206</c:v>
                </c:pt>
                <c:pt idx="5384">
                  <c:v>65441.066457119494</c:v>
                </c:pt>
                <c:pt idx="5385">
                  <c:v>64888.19728165678</c:v>
                </c:pt>
                <c:pt idx="5386">
                  <c:v>64335.134568115158</c:v>
                </c:pt>
                <c:pt idx="5387">
                  <c:v>63781.878248744826</c:v>
                </c:pt>
                <c:pt idx="5388">
                  <c:v>63228.428255771905</c:v>
                </c:pt>
                <c:pt idx="5389">
                  <c:v>62674.784521398855</c:v>
                </c:pt>
                <c:pt idx="5390">
                  <c:v>62120.946977804124</c:v>
                </c:pt>
                <c:pt idx="5391">
                  <c:v>61566.915557142078</c:v>
                </c:pt>
                <c:pt idx="5392">
                  <c:v>61012.690191544905</c:v>
                </c:pt>
                <c:pt idx="5393">
                  <c:v>60458.270813119678</c:v>
                </c:pt>
                <c:pt idx="5394">
                  <c:v>59903.657353949566</c:v>
                </c:pt>
                <c:pt idx="5395">
                  <c:v>59348.849746094456</c:v>
                </c:pt>
                <c:pt idx="5396">
                  <c:v>58793.847921590946</c:v>
                </c:pt>
                <c:pt idx="5397">
                  <c:v>58238.651812451215</c:v>
                </c:pt>
                <c:pt idx="5398">
                  <c:v>57683.26135066303</c:v>
                </c:pt>
                <c:pt idx="5399">
                  <c:v>57127.676468192149</c:v>
                </c:pt>
                <c:pt idx="5400">
                  <c:v>56571.897096978821</c:v>
                </c:pt>
                <c:pt idx="5401">
                  <c:v>56015.923168939604</c:v>
                </c:pt>
                <c:pt idx="5402">
                  <c:v>55459.754615968537</c:v>
                </c:pt>
                <c:pt idx="5403">
                  <c:v>54903.391369934834</c:v>
                </c:pt>
                <c:pt idx="5404">
                  <c:v>54346.833362683312</c:v>
                </c:pt>
                <c:pt idx="5405">
                  <c:v>53790.080526036247</c:v>
                </c:pt>
                <c:pt idx="5406">
                  <c:v>53233.1327917913</c:v>
                </c:pt>
                <c:pt idx="5407">
                  <c:v>52675.990091722459</c:v>
                </c:pt>
                <c:pt idx="5408">
                  <c:v>52118.652357579871</c:v>
                </c:pt>
                <c:pt idx="5409">
                  <c:v>51561.119521088702</c:v>
                </c:pt>
                <c:pt idx="5410">
                  <c:v>51003.391513952491</c:v>
                </c:pt>
                <c:pt idx="5411">
                  <c:v>50445.468267848897</c:v>
                </c:pt>
                <c:pt idx="5412">
                  <c:v>49887.349714431868</c:v>
                </c:pt>
                <c:pt idx="5413">
                  <c:v>49329.035785333217</c:v>
                </c:pt>
                <c:pt idx="5414">
                  <c:v>48770.526412158069</c:v>
                </c:pt>
                <c:pt idx="5415">
                  <c:v>48211.821526489766</c:v>
                </c:pt>
                <c:pt idx="5416">
                  <c:v>47652.921059886496</c:v>
                </c:pt>
                <c:pt idx="5417">
                  <c:v>47093.824943883876</c:v>
                </c:pt>
                <c:pt idx="5418">
                  <c:v>46534.533109991797</c:v>
                </c:pt>
                <c:pt idx="5419">
                  <c:v>45975.045489697077</c:v>
                </c:pt>
                <c:pt idx="5420">
                  <c:v>45415.362014462837</c:v>
                </c:pt>
                <c:pt idx="5421">
                  <c:v>44855.482615727196</c:v>
                </c:pt>
                <c:pt idx="5422">
                  <c:v>44295.407224905983</c:v>
                </c:pt>
                <c:pt idx="5423">
                  <c:v>43735.13577338904</c:v>
                </c:pt>
                <c:pt idx="5424">
                  <c:v>43174.668192543533</c:v>
                </c:pt>
                <c:pt idx="5425">
                  <c:v>42614.004413711969</c:v>
                </c:pt>
                <c:pt idx="5426">
                  <c:v>42053.14436821382</c:v>
                </c:pt>
                <c:pt idx="5427">
                  <c:v>41492.087987341802</c:v>
                </c:pt>
                <c:pt idx="5428">
                  <c:v>40930.835202368602</c:v>
                </c:pt>
                <c:pt idx="5429">
                  <c:v>40369.38594453963</c:v>
                </c:pt>
                <c:pt idx="5430">
                  <c:v>39807.740145077783</c:v>
                </c:pt>
                <c:pt idx="5431">
                  <c:v>39245.897735181512</c:v>
                </c:pt>
                <c:pt idx="5432">
                  <c:v>38683.858646024477</c:v>
                </c:pt>
                <c:pt idx="5433">
                  <c:v>38121.622808758024</c:v>
                </c:pt>
                <c:pt idx="5434">
                  <c:v>37559.190154506367</c:v>
                </c:pt>
                <c:pt idx="5435">
                  <c:v>36996.560614373913</c:v>
                </c:pt>
                <c:pt idx="5436">
                  <c:v>36433.734119436805</c:v>
                </c:pt>
                <c:pt idx="5437">
                  <c:v>35870.710600749066</c:v>
                </c:pt>
                <c:pt idx="5438">
                  <c:v>35307.48998934104</c:v>
                </c:pt>
                <c:pt idx="5439">
                  <c:v>34744.072216217515</c:v>
                </c:pt>
                <c:pt idx="5440">
                  <c:v>34180.457212360379</c:v>
                </c:pt>
                <c:pt idx="5441">
                  <c:v>33616.644908726143</c:v>
                </c:pt>
                <c:pt idx="5442">
                  <c:v>33052.635236247632</c:v>
                </c:pt>
                <c:pt idx="5443">
                  <c:v>32488.428125835013</c:v>
                </c:pt>
                <c:pt idx="5444">
                  <c:v>31924.023508371502</c:v>
                </c:pt>
                <c:pt idx="5445">
                  <c:v>31359.421314718009</c:v>
                </c:pt>
                <c:pt idx="5446">
                  <c:v>30794.621475711214</c:v>
                </c:pt>
                <c:pt idx="5447">
                  <c:v>30229.623922162409</c:v>
                </c:pt>
                <c:pt idx="5448">
                  <c:v>29664.428584859605</c:v>
                </c:pt>
                <c:pt idx="5449">
                  <c:v>29099.035394566778</c:v>
                </c:pt>
                <c:pt idx="5450">
                  <c:v>28533.444282023094</c:v>
                </c:pt>
                <c:pt idx="5451">
                  <c:v>27967.655177943478</c:v>
                </c:pt>
                <c:pt idx="5452">
                  <c:v>27401.668013018239</c:v>
                </c:pt>
                <c:pt idx="5453">
                  <c:v>26835.482717915391</c:v>
                </c:pt>
                <c:pt idx="5454">
                  <c:v>26269.099223275985</c:v>
                </c:pt>
                <c:pt idx="5455">
                  <c:v>25702.517459717834</c:v>
                </c:pt>
                <c:pt idx="5456">
                  <c:v>25135.737357836046</c:v>
                </c:pt>
                <c:pt idx="5457">
                  <c:v>24568.758848198788</c:v>
                </c:pt>
                <c:pt idx="5458">
                  <c:v>24001.581861352326</c:v>
                </c:pt>
                <c:pt idx="5459">
                  <c:v>23434.206327815766</c:v>
                </c:pt>
                <c:pt idx="5460">
                  <c:v>22866.632178087493</c:v>
                </c:pt>
                <c:pt idx="5461">
                  <c:v>22298.859342638931</c:v>
                </c:pt>
                <c:pt idx="5462">
                  <c:v>21730.887751916878</c:v>
                </c:pt>
                <c:pt idx="5463">
                  <c:v>21162.717336346825</c:v>
                </c:pt>
                <c:pt idx="5464">
                  <c:v>20594.348026326716</c:v>
                </c:pt>
                <c:pt idx="5465">
                  <c:v>20025.779752230839</c:v>
                </c:pt>
                <c:pt idx="5466">
                  <c:v>19457.012444410037</c:v>
                </c:pt>
                <c:pt idx="5467">
                  <c:v>18888.046033190927</c:v>
                </c:pt>
                <c:pt idx="5468">
                  <c:v>18318.880448874901</c:v>
                </c:pt>
                <c:pt idx="5469">
                  <c:v>17749.515621738541</c:v>
                </c:pt>
                <c:pt idx="5470">
                  <c:v>17179.951482034587</c:v>
                </c:pt>
                <c:pt idx="5471">
                  <c:v>16610.187959992523</c:v>
                </c:pt>
                <c:pt idx="5472">
                  <c:v>16040.224985815257</c:v>
                </c:pt>
                <c:pt idx="5473">
                  <c:v>15470.06248968263</c:v>
                </c:pt>
                <c:pt idx="5474">
                  <c:v>14899.700401750257</c:v>
                </c:pt>
                <c:pt idx="5475">
                  <c:v>14329.138652148153</c:v>
                </c:pt>
                <c:pt idx="5476">
                  <c:v>13758.377170983073</c:v>
                </c:pt>
                <c:pt idx="5477">
                  <c:v>13187.415888335385</c:v>
                </c:pt>
                <c:pt idx="5478">
                  <c:v>12616.254734264176</c:v>
                </c:pt>
                <c:pt idx="5479">
                  <c:v>12044.893638801346</c:v>
                </c:pt>
                <c:pt idx="5480">
                  <c:v>11473.332531954373</c:v>
                </c:pt>
                <c:pt idx="5481">
                  <c:v>10901.571343708465</c:v>
                </c:pt>
                <c:pt idx="5482">
                  <c:v>10329.610004022254</c:v>
                </c:pt>
                <c:pt idx="5483">
                  <c:v>9757.4484428303094</c:v>
                </c:pt>
                <c:pt idx="5484">
                  <c:v>9185.0865900429999</c:v>
                </c:pt>
                <c:pt idx="5485">
                  <c:v>8612.5243755454539</c:v>
                </c:pt>
                <c:pt idx="5486">
                  <c:v>8039.7617292003642</c:v>
                </c:pt>
                <c:pt idx="5487">
                  <c:v>7466.7985808420335</c:v>
                </c:pt>
                <c:pt idx="5488">
                  <c:v>6893.6348602844928</c:v>
                </c:pt>
                <c:pt idx="5489">
                  <c:v>6320.2704973141817</c:v>
                </c:pt>
                <c:pt idx="5490">
                  <c:v>5746.7054216943025</c:v>
                </c:pt>
                <c:pt idx="5491">
                  <c:v>5172.9395631624338</c:v>
                </c:pt>
                <c:pt idx="5492">
                  <c:v>4598.9728514331255</c:v>
                </c:pt>
                <c:pt idx="5493">
                  <c:v>4024.8052161956998</c:v>
                </c:pt>
                <c:pt idx="5494">
                  <c:v>3450.4365871136661</c:v>
                </c:pt>
                <c:pt idx="5495">
                  <c:v>2875.8668938267028</c:v>
                </c:pt>
                <c:pt idx="5496">
                  <c:v>2301.0960659514521</c:v>
                </c:pt>
                <c:pt idx="5497">
                  <c:v>1726.1240330775472</c:v>
                </c:pt>
                <c:pt idx="5498">
                  <c:v>1150.9507247701927</c:v>
                </c:pt>
                <c:pt idx="5499">
                  <c:v>575.57607057235839</c:v>
                </c:pt>
                <c:pt idx="5500">
                  <c:v>-9.9755542264016994E-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0C-A94A-B40F-DCA9CB200C21}"/>
            </c:ext>
          </c:extLst>
        </c:ser>
        <c:ser>
          <c:idx val="1"/>
          <c:order val="1"/>
          <c:tx>
            <c:strRef>
              <c:f>'phi = 1'!$E$14</c:f>
              <c:strCache>
                <c:ptCount val="1"/>
                <c:pt idx="0">
                  <c:v>k(t) - Analytical</c:v>
                </c:pt>
              </c:strCache>
            </c:strRef>
          </c:tx>
          <c:spPr>
            <a:ln w="19050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hi = 1'!$B$15:$B$5515</c:f>
              <c:numCache>
                <c:formatCode>0.00</c:formatCode>
                <c:ptCount val="5501"/>
                <c:pt idx="0">
                  <c:v>25</c:v>
                </c:pt>
                <c:pt idx="1">
                  <c:v>25.01</c:v>
                </c:pt>
                <c:pt idx="2">
                  <c:v>25.02</c:v>
                </c:pt>
                <c:pt idx="3">
                  <c:v>25.03</c:v>
                </c:pt>
                <c:pt idx="4">
                  <c:v>25.04</c:v>
                </c:pt>
                <c:pt idx="5">
                  <c:v>25.05</c:v>
                </c:pt>
                <c:pt idx="6">
                  <c:v>25.06</c:v>
                </c:pt>
                <c:pt idx="7">
                  <c:v>25.07</c:v>
                </c:pt>
                <c:pt idx="8">
                  <c:v>25.08</c:v>
                </c:pt>
                <c:pt idx="9">
                  <c:v>25.09</c:v>
                </c:pt>
                <c:pt idx="10">
                  <c:v>25.1</c:v>
                </c:pt>
                <c:pt idx="11">
                  <c:v>25.11</c:v>
                </c:pt>
                <c:pt idx="12">
                  <c:v>25.12</c:v>
                </c:pt>
                <c:pt idx="13">
                  <c:v>25.13</c:v>
                </c:pt>
                <c:pt idx="14">
                  <c:v>25.14</c:v>
                </c:pt>
                <c:pt idx="15">
                  <c:v>25.15</c:v>
                </c:pt>
                <c:pt idx="16">
                  <c:v>25.16</c:v>
                </c:pt>
                <c:pt idx="17">
                  <c:v>25.17</c:v>
                </c:pt>
                <c:pt idx="18">
                  <c:v>25.18</c:v>
                </c:pt>
                <c:pt idx="19">
                  <c:v>25.19</c:v>
                </c:pt>
                <c:pt idx="20">
                  <c:v>25.2</c:v>
                </c:pt>
                <c:pt idx="21">
                  <c:v>25.21</c:v>
                </c:pt>
                <c:pt idx="22">
                  <c:v>25.22</c:v>
                </c:pt>
                <c:pt idx="23">
                  <c:v>25.23</c:v>
                </c:pt>
                <c:pt idx="24">
                  <c:v>25.24</c:v>
                </c:pt>
                <c:pt idx="25">
                  <c:v>25.25</c:v>
                </c:pt>
                <c:pt idx="26">
                  <c:v>25.26</c:v>
                </c:pt>
                <c:pt idx="27">
                  <c:v>25.27</c:v>
                </c:pt>
                <c:pt idx="28">
                  <c:v>25.28</c:v>
                </c:pt>
                <c:pt idx="29">
                  <c:v>25.29</c:v>
                </c:pt>
                <c:pt idx="30">
                  <c:v>25.3</c:v>
                </c:pt>
                <c:pt idx="31">
                  <c:v>25.31</c:v>
                </c:pt>
                <c:pt idx="32">
                  <c:v>25.32</c:v>
                </c:pt>
                <c:pt idx="33">
                  <c:v>25.33</c:v>
                </c:pt>
                <c:pt idx="34">
                  <c:v>25.34</c:v>
                </c:pt>
                <c:pt idx="35">
                  <c:v>25.35</c:v>
                </c:pt>
                <c:pt idx="36">
                  <c:v>25.36</c:v>
                </c:pt>
                <c:pt idx="37">
                  <c:v>25.37</c:v>
                </c:pt>
                <c:pt idx="38">
                  <c:v>25.38</c:v>
                </c:pt>
                <c:pt idx="39">
                  <c:v>25.39</c:v>
                </c:pt>
                <c:pt idx="40">
                  <c:v>25.4</c:v>
                </c:pt>
                <c:pt idx="41">
                  <c:v>25.41</c:v>
                </c:pt>
                <c:pt idx="42">
                  <c:v>25.42</c:v>
                </c:pt>
                <c:pt idx="43">
                  <c:v>25.43</c:v>
                </c:pt>
                <c:pt idx="44">
                  <c:v>25.44</c:v>
                </c:pt>
                <c:pt idx="45">
                  <c:v>25.45</c:v>
                </c:pt>
                <c:pt idx="46">
                  <c:v>25.46</c:v>
                </c:pt>
                <c:pt idx="47">
                  <c:v>25.47</c:v>
                </c:pt>
                <c:pt idx="48">
                  <c:v>25.48</c:v>
                </c:pt>
                <c:pt idx="49">
                  <c:v>25.49</c:v>
                </c:pt>
                <c:pt idx="50">
                  <c:v>25.5</c:v>
                </c:pt>
                <c:pt idx="51">
                  <c:v>25.51</c:v>
                </c:pt>
                <c:pt idx="52">
                  <c:v>25.52</c:v>
                </c:pt>
                <c:pt idx="53">
                  <c:v>25.53</c:v>
                </c:pt>
                <c:pt idx="54">
                  <c:v>25.54</c:v>
                </c:pt>
                <c:pt idx="55">
                  <c:v>25.55</c:v>
                </c:pt>
                <c:pt idx="56">
                  <c:v>25.56</c:v>
                </c:pt>
                <c:pt idx="57">
                  <c:v>25.57</c:v>
                </c:pt>
                <c:pt idx="58">
                  <c:v>25.58</c:v>
                </c:pt>
                <c:pt idx="59">
                  <c:v>25.59</c:v>
                </c:pt>
                <c:pt idx="60">
                  <c:v>25.6</c:v>
                </c:pt>
                <c:pt idx="61">
                  <c:v>25.61</c:v>
                </c:pt>
                <c:pt idx="62">
                  <c:v>25.62</c:v>
                </c:pt>
                <c:pt idx="63">
                  <c:v>25.63</c:v>
                </c:pt>
                <c:pt idx="64">
                  <c:v>25.64</c:v>
                </c:pt>
                <c:pt idx="65">
                  <c:v>25.65</c:v>
                </c:pt>
                <c:pt idx="66">
                  <c:v>25.66</c:v>
                </c:pt>
                <c:pt idx="67">
                  <c:v>25.67</c:v>
                </c:pt>
                <c:pt idx="68">
                  <c:v>25.68</c:v>
                </c:pt>
                <c:pt idx="69">
                  <c:v>25.69</c:v>
                </c:pt>
                <c:pt idx="70">
                  <c:v>25.7</c:v>
                </c:pt>
                <c:pt idx="71">
                  <c:v>25.71</c:v>
                </c:pt>
                <c:pt idx="72">
                  <c:v>25.72</c:v>
                </c:pt>
                <c:pt idx="73">
                  <c:v>25.73</c:v>
                </c:pt>
                <c:pt idx="74">
                  <c:v>25.74</c:v>
                </c:pt>
                <c:pt idx="75">
                  <c:v>25.75</c:v>
                </c:pt>
                <c:pt idx="76">
                  <c:v>25.76</c:v>
                </c:pt>
                <c:pt idx="77">
                  <c:v>25.77</c:v>
                </c:pt>
                <c:pt idx="78">
                  <c:v>25.78</c:v>
                </c:pt>
                <c:pt idx="79">
                  <c:v>25.79</c:v>
                </c:pt>
                <c:pt idx="80">
                  <c:v>25.8</c:v>
                </c:pt>
                <c:pt idx="81">
                  <c:v>25.81</c:v>
                </c:pt>
                <c:pt idx="82">
                  <c:v>25.82</c:v>
                </c:pt>
                <c:pt idx="83">
                  <c:v>25.83</c:v>
                </c:pt>
                <c:pt idx="84">
                  <c:v>25.84</c:v>
                </c:pt>
                <c:pt idx="85">
                  <c:v>25.85</c:v>
                </c:pt>
                <c:pt idx="86">
                  <c:v>25.86</c:v>
                </c:pt>
                <c:pt idx="87">
                  <c:v>25.87</c:v>
                </c:pt>
                <c:pt idx="88">
                  <c:v>25.88</c:v>
                </c:pt>
                <c:pt idx="89">
                  <c:v>25.89</c:v>
                </c:pt>
                <c:pt idx="90">
                  <c:v>25.9</c:v>
                </c:pt>
                <c:pt idx="91">
                  <c:v>25.91</c:v>
                </c:pt>
                <c:pt idx="92">
                  <c:v>25.92</c:v>
                </c:pt>
                <c:pt idx="93">
                  <c:v>25.93</c:v>
                </c:pt>
                <c:pt idx="94">
                  <c:v>25.94</c:v>
                </c:pt>
                <c:pt idx="95">
                  <c:v>25.95</c:v>
                </c:pt>
                <c:pt idx="96">
                  <c:v>25.96</c:v>
                </c:pt>
                <c:pt idx="97">
                  <c:v>25.97</c:v>
                </c:pt>
                <c:pt idx="98">
                  <c:v>25.98</c:v>
                </c:pt>
                <c:pt idx="99">
                  <c:v>25.99</c:v>
                </c:pt>
                <c:pt idx="100">
                  <c:v>26</c:v>
                </c:pt>
                <c:pt idx="101">
                  <c:v>26.01</c:v>
                </c:pt>
                <c:pt idx="102">
                  <c:v>26.02</c:v>
                </c:pt>
                <c:pt idx="103">
                  <c:v>26.03</c:v>
                </c:pt>
                <c:pt idx="104">
                  <c:v>26.04</c:v>
                </c:pt>
                <c:pt idx="105">
                  <c:v>26.05</c:v>
                </c:pt>
                <c:pt idx="106">
                  <c:v>26.06</c:v>
                </c:pt>
                <c:pt idx="107">
                  <c:v>26.07</c:v>
                </c:pt>
                <c:pt idx="108">
                  <c:v>26.08</c:v>
                </c:pt>
                <c:pt idx="109">
                  <c:v>26.09</c:v>
                </c:pt>
                <c:pt idx="110">
                  <c:v>26.1</c:v>
                </c:pt>
                <c:pt idx="111">
                  <c:v>26.11</c:v>
                </c:pt>
                <c:pt idx="112">
                  <c:v>26.12</c:v>
                </c:pt>
                <c:pt idx="113">
                  <c:v>26.13</c:v>
                </c:pt>
                <c:pt idx="114">
                  <c:v>26.14</c:v>
                </c:pt>
                <c:pt idx="115">
                  <c:v>26.15</c:v>
                </c:pt>
                <c:pt idx="116">
                  <c:v>26.16</c:v>
                </c:pt>
                <c:pt idx="117">
                  <c:v>26.17</c:v>
                </c:pt>
                <c:pt idx="118">
                  <c:v>26.18</c:v>
                </c:pt>
                <c:pt idx="119">
                  <c:v>26.19</c:v>
                </c:pt>
                <c:pt idx="120">
                  <c:v>26.2</c:v>
                </c:pt>
                <c:pt idx="121">
                  <c:v>26.21</c:v>
                </c:pt>
                <c:pt idx="122">
                  <c:v>26.22</c:v>
                </c:pt>
                <c:pt idx="123">
                  <c:v>26.23</c:v>
                </c:pt>
                <c:pt idx="124">
                  <c:v>26.24</c:v>
                </c:pt>
                <c:pt idx="125">
                  <c:v>26.25</c:v>
                </c:pt>
                <c:pt idx="126">
                  <c:v>26.26</c:v>
                </c:pt>
                <c:pt idx="127">
                  <c:v>26.27</c:v>
                </c:pt>
                <c:pt idx="128">
                  <c:v>26.28</c:v>
                </c:pt>
                <c:pt idx="129">
                  <c:v>26.29</c:v>
                </c:pt>
                <c:pt idx="130">
                  <c:v>26.3</c:v>
                </c:pt>
                <c:pt idx="131">
                  <c:v>26.31</c:v>
                </c:pt>
                <c:pt idx="132">
                  <c:v>26.32</c:v>
                </c:pt>
                <c:pt idx="133">
                  <c:v>26.33</c:v>
                </c:pt>
                <c:pt idx="134">
                  <c:v>26.34</c:v>
                </c:pt>
                <c:pt idx="135">
                  <c:v>26.35</c:v>
                </c:pt>
                <c:pt idx="136">
                  <c:v>26.36</c:v>
                </c:pt>
                <c:pt idx="137">
                  <c:v>26.37</c:v>
                </c:pt>
                <c:pt idx="138">
                  <c:v>26.38</c:v>
                </c:pt>
                <c:pt idx="139">
                  <c:v>26.39</c:v>
                </c:pt>
                <c:pt idx="140">
                  <c:v>26.4</c:v>
                </c:pt>
                <c:pt idx="141">
                  <c:v>26.41</c:v>
                </c:pt>
                <c:pt idx="142">
                  <c:v>26.42</c:v>
                </c:pt>
                <c:pt idx="143">
                  <c:v>26.43</c:v>
                </c:pt>
                <c:pt idx="144">
                  <c:v>26.44</c:v>
                </c:pt>
                <c:pt idx="145">
                  <c:v>26.45</c:v>
                </c:pt>
                <c:pt idx="146">
                  <c:v>26.46</c:v>
                </c:pt>
                <c:pt idx="147">
                  <c:v>26.47</c:v>
                </c:pt>
                <c:pt idx="148">
                  <c:v>26.48</c:v>
                </c:pt>
                <c:pt idx="149">
                  <c:v>26.49</c:v>
                </c:pt>
                <c:pt idx="150">
                  <c:v>26.5</c:v>
                </c:pt>
                <c:pt idx="151">
                  <c:v>26.51</c:v>
                </c:pt>
                <c:pt idx="152">
                  <c:v>26.52</c:v>
                </c:pt>
                <c:pt idx="153">
                  <c:v>26.53</c:v>
                </c:pt>
                <c:pt idx="154">
                  <c:v>26.54</c:v>
                </c:pt>
                <c:pt idx="155">
                  <c:v>26.55</c:v>
                </c:pt>
                <c:pt idx="156">
                  <c:v>26.56</c:v>
                </c:pt>
                <c:pt idx="157">
                  <c:v>26.57</c:v>
                </c:pt>
                <c:pt idx="158">
                  <c:v>26.58</c:v>
                </c:pt>
                <c:pt idx="159">
                  <c:v>26.59</c:v>
                </c:pt>
                <c:pt idx="160">
                  <c:v>26.6</c:v>
                </c:pt>
                <c:pt idx="161">
                  <c:v>26.61</c:v>
                </c:pt>
                <c:pt idx="162">
                  <c:v>26.62</c:v>
                </c:pt>
                <c:pt idx="163">
                  <c:v>26.63</c:v>
                </c:pt>
                <c:pt idx="164">
                  <c:v>26.64</c:v>
                </c:pt>
                <c:pt idx="165">
                  <c:v>26.65</c:v>
                </c:pt>
                <c:pt idx="166">
                  <c:v>26.66</c:v>
                </c:pt>
                <c:pt idx="167">
                  <c:v>26.67</c:v>
                </c:pt>
                <c:pt idx="168">
                  <c:v>26.68</c:v>
                </c:pt>
                <c:pt idx="169">
                  <c:v>26.69</c:v>
                </c:pt>
                <c:pt idx="170">
                  <c:v>26.7</c:v>
                </c:pt>
                <c:pt idx="171">
                  <c:v>26.71</c:v>
                </c:pt>
                <c:pt idx="172">
                  <c:v>26.72</c:v>
                </c:pt>
                <c:pt idx="173">
                  <c:v>26.73</c:v>
                </c:pt>
                <c:pt idx="174">
                  <c:v>26.74</c:v>
                </c:pt>
                <c:pt idx="175">
                  <c:v>26.75</c:v>
                </c:pt>
                <c:pt idx="176">
                  <c:v>26.76</c:v>
                </c:pt>
                <c:pt idx="177">
                  <c:v>26.77</c:v>
                </c:pt>
                <c:pt idx="178">
                  <c:v>26.78</c:v>
                </c:pt>
                <c:pt idx="179">
                  <c:v>26.79</c:v>
                </c:pt>
                <c:pt idx="180">
                  <c:v>26.8</c:v>
                </c:pt>
                <c:pt idx="181">
                  <c:v>26.81</c:v>
                </c:pt>
                <c:pt idx="182">
                  <c:v>26.82</c:v>
                </c:pt>
                <c:pt idx="183">
                  <c:v>26.83</c:v>
                </c:pt>
                <c:pt idx="184">
                  <c:v>26.84</c:v>
                </c:pt>
                <c:pt idx="185">
                  <c:v>26.85</c:v>
                </c:pt>
                <c:pt idx="186">
                  <c:v>26.86</c:v>
                </c:pt>
                <c:pt idx="187">
                  <c:v>26.87</c:v>
                </c:pt>
                <c:pt idx="188">
                  <c:v>26.88</c:v>
                </c:pt>
                <c:pt idx="189">
                  <c:v>26.89</c:v>
                </c:pt>
                <c:pt idx="190">
                  <c:v>26.9</c:v>
                </c:pt>
                <c:pt idx="191">
                  <c:v>26.91</c:v>
                </c:pt>
                <c:pt idx="192">
                  <c:v>26.92</c:v>
                </c:pt>
                <c:pt idx="193">
                  <c:v>26.93</c:v>
                </c:pt>
                <c:pt idx="194">
                  <c:v>26.94</c:v>
                </c:pt>
                <c:pt idx="195">
                  <c:v>26.95</c:v>
                </c:pt>
                <c:pt idx="196">
                  <c:v>26.96</c:v>
                </c:pt>
                <c:pt idx="197">
                  <c:v>26.97</c:v>
                </c:pt>
                <c:pt idx="198">
                  <c:v>26.98</c:v>
                </c:pt>
                <c:pt idx="199">
                  <c:v>26.99</c:v>
                </c:pt>
                <c:pt idx="200">
                  <c:v>27</c:v>
                </c:pt>
                <c:pt idx="201">
                  <c:v>27.01</c:v>
                </c:pt>
                <c:pt idx="202">
                  <c:v>27.02</c:v>
                </c:pt>
                <c:pt idx="203">
                  <c:v>27.03</c:v>
                </c:pt>
                <c:pt idx="204">
                  <c:v>27.04</c:v>
                </c:pt>
                <c:pt idx="205">
                  <c:v>27.05</c:v>
                </c:pt>
                <c:pt idx="206">
                  <c:v>27.06</c:v>
                </c:pt>
                <c:pt idx="207">
                  <c:v>27.07</c:v>
                </c:pt>
                <c:pt idx="208">
                  <c:v>27.08</c:v>
                </c:pt>
                <c:pt idx="209">
                  <c:v>27.09</c:v>
                </c:pt>
                <c:pt idx="210">
                  <c:v>27.1</c:v>
                </c:pt>
                <c:pt idx="211">
                  <c:v>27.11</c:v>
                </c:pt>
                <c:pt idx="212">
                  <c:v>27.12</c:v>
                </c:pt>
                <c:pt idx="213">
                  <c:v>27.13</c:v>
                </c:pt>
                <c:pt idx="214">
                  <c:v>27.14</c:v>
                </c:pt>
                <c:pt idx="215">
                  <c:v>27.15</c:v>
                </c:pt>
                <c:pt idx="216">
                  <c:v>27.16</c:v>
                </c:pt>
                <c:pt idx="217">
                  <c:v>27.17</c:v>
                </c:pt>
                <c:pt idx="218">
                  <c:v>27.18</c:v>
                </c:pt>
                <c:pt idx="219">
                  <c:v>27.19</c:v>
                </c:pt>
                <c:pt idx="220">
                  <c:v>27.2</c:v>
                </c:pt>
                <c:pt idx="221">
                  <c:v>27.21</c:v>
                </c:pt>
                <c:pt idx="222">
                  <c:v>27.22</c:v>
                </c:pt>
                <c:pt idx="223">
                  <c:v>27.23</c:v>
                </c:pt>
                <c:pt idx="224">
                  <c:v>27.240000000000002</c:v>
                </c:pt>
                <c:pt idx="225">
                  <c:v>27.25</c:v>
                </c:pt>
                <c:pt idx="226">
                  <c:v>27.26</c:v>
                </c:pt>
                <c:pt idx="227">
                  <c:v>27.27</c:v>
                </c:pt>
                <c:pt idx="228">
                  <c:v>27.28</c:v>
                </c:pt>
                <c:pt idx="229">
                  <c:v>27.29</c:v>
                </c:pt>
                <c:pt idx="230">
                  <c:v>27.3</c:v>
                </c:pt>
                <c:pt idx="231">
                  <c:v>27.31</c:v>
                </c:pt>
                <c:pt idx="232">
                  <c:v>27.32</c:v>
                </c:pt>
                <c:pt idx="233">
                  <c:v>27.33</c:v>
                </c:pt>
                <c:pt idx="234">
                  <c:v>27.34</c:v>
                </c:pt>
                <c:pt idx="235">
                  <c:v>27.35</c:v>
                </c:pt>
                <c:pt idx="236">
                  <c:v>27.36</c:v>
                </c:pt>
                <c:pt idx="237">
                  <c:v>27.37</c:v>
                </c:pt>
                <c:pt idx="238">
                  <c:v>27.38</c:v>
                </c:pt>
                <c:pt idx="239">
                  <c:v>27.39</c:v>
                </c:pt>
                <c:pt idx="240">
                  <c:v>27.4</c:v>
                </c:pt>
                <c:pt idx="241">
                  <c:v>27.41</c:v>
                </c:pt>
                <c:pt idx="242">
                  <c:v>27.42</c:v>
                </c:pt>
                <c:pt idx="243">
                  <c:v>27.43</c:v>
                </c:pt>
                <c:pt idx="244">
                  <c:v>27.44</c:v>
                </c:pt>
                <c:pt idx="245">
                  <c:v>27.45</c:v>
                </c:pt>
                <c:pt idx="246">
                  <c:v>27.46</c:v>
                </c:pt>
                <c:pt idx="247">
                  <c:v>27.47</c:v>
                </c:pt>
                <c:pt idx="248">
                  <c:v>27.48</c:v>
                </c:pt>
                <c:pt idx="249">
                  <c:v>27.490000000000002</c:v>
                </c:pt>
                <c:pt idx="250">
                  <c:v>27.5</c:v>
                </c:pt>
                <c:pt idx="251">
                  <c:v>27.51</c:v>
                </c:pt>
                <c:pt idx="252">
                  <c:v>27.52</c:v>
                </c:pt>
                <c:pt idx="253">
                  <c:v>27.53</c:v>
                </c:pt>
                <c:pt idx="254">
                  <c:v>27.54</c:v>
                </c:pt>
                <c:pt idx="255">
                  <c:v>27.55</c:v>
                </c:pt>
                <c:pt idx="256">
                  <c:v>27.56</c:v>
                </c:pt>
                <c:pt idx="257">
                  <c:v>27.57</c:v>
                </c:pt>
                <c:pt idx="258">
                  <c:v>27.58</c:v>
                </c:pt>
                <c:pt idx="259">
                  <c:v>27.59</c:v>
                </c:pt>
                <c:pt idx="260">
                  <c:v>27.6</c:v>
                </c:pt>
                <c:pt idx="261">
                  <c:v>27.61</c:v>
                </c:pt>
                <c:pt idx="262">
                  <c:v>27.62</c:v>
                </c:pt>
                <c:pt idx="263">
                  <c:v>27.63</c:v>
                </c:pt>
                <c:pt idx="264">
                  <c:v>27.64</c:v>
                </c:pt>
                <c:pt idx="265">
                  <c:v>27.65</c:v>
                </c:pt>
                <c:pt idx="266">
                  <c:v>27.66</c:v>
                </c:pt>
                <c:pt idx="267">
                  <c:v>27.67</c:v>
                </c:pt>
                <c:pt idx="268">
                  <c:v>27.68</c:v>
                </c:pt>
                <c:pt idx="269">
                  <c:v>27.69</c:v>
                </c:pt>
                <c:pt idx="270">
                  <c:v>27.7</c:v>
                </c:pt>
                <c:pt idx="271">
                  <c:v>27.71</c:v>
                </c:pt>
                <c:pt idx="272">
                  <c:v>27.72</c:v>
                </c:pt>
                <c:pt idx="273">
                  <c:v>27.73</c:v>
                </c:pt>
                <c:pt idx="274">
                  <c:v>27.740000000000002</c:v>
                </c:pt>
                <c:pt idx="275">
                  <c:v>27.75</c:v>
                </c:pt>
                <c:pt idx="276">
                  <c:v>27.76</c:v>
                </c:pt>
                <c:pt idx="277">
                  <c:v>27.77</c:v>
                </c:pt>
                <c:pt idx="278">
                  <c:v>27.78</c:v>
                </c:pt>
                <c:pt idx="279">
                  <c:v>27.79</c:v>
                </c:pt>
                <c:pt idx="280">
                  <c:v>27.8</c:v>
                </c:pt>
                <c:pt idx="281">
                  <c:v>27.81</c:v>
                </c:pt>
                <c:pt idx="282">
                  <c:v>27.82</c:v>
                </c:pt>
                <c:pt idx="283">
                  <c:v>27.83</c:v>
                </c:pt>
                <c:pt idx="284">
                  <c:v>27.84</c:v>
                </c:pt>
                <c:pt idx="285">
                  <c:v>27.85</c:v>
                </c:pt>
                <c:pt idx="286">
                  <c:v>27.86</c:v>
                </c:pt>
                <c:pt idx="287">
                  <c:v>27.87</c:v>
                </c:pt>
                <c:pt idx="288">
                  <c:v>27.88</c:v>
                </c:pt>
                <c:pt idx="289">
                  <c:v>27.89</c:v>
                </c:pt>
                <c:pt idx="290">
                  <c:v>27.9</c:v>
                </c:pt>
                <c:pt idx="291">
                  <c:v>27.91</c:v>
                </c:pt>
                <c:pt idx="292">
                  <c:v>27.92</c:v>
                </c:pt>
                <c:pt idx="293">
                  <c:v>27.93</c:v>
                </c:pt>
                <c:pt idx="294">
                  <c:v>27.94</c:v>
                </c:pt>
                <c:pt idx="295">
                  <c:v>27.95</c:v>
                </c:pt>
                <c:pt idx="296">
                  <c:v>27.96</c:v>
                </c:pt>
                <c:pt idx="297">
                  <c:v>27.97</c:v>
                </c:pt>
                <c:pt idx="298">
                  <c:v>27.98</c:v>
                </c:pt>
                <c:pt idx="299">
                  <c:v>27.990000000000002</c:v>
                </c:pt>
                <c:pt idx="300">
                  <c:v>28</c:v>
                </c:pt>
                <c:pt idx="301">
                  <c:v>28.01</c:v>
                </c:pt>
                <c:pt idx="302">
                  <c:v>28.02</c:v>
                </c:pt>
                <c:pt idx="303">
                  <c:v>28.03</c:v>
                </c:pt>
                <c:pt idx="304">
                  <c:v>28.04</c:v>
                </c:pt>
                <c:pt idx="305">
                  <c:v>28.05</c:v>
                </c:pt>
                <c:pt idx="306">
                  <c:v>28.06</c:v>
                </c:pt>
                <c:pt idx="307">
                  <c:v>28.07</c:v>
                </c:pt>
                <c:pt idx="308">
                  <c:v>28.08</c:v>
                </c:pt>
                <c:pt idx="309">
                  <c:v>28.09</c:v>
                </c:pt>
                <c:pt idx="310">
                  <c:v>28.1</c:v>
                </c:pt>
                <c:pt idx="311">
                  <c:v>28.11</c:v>
                </c:pt>
                <c:pt idx="312">
                  <c:v>28.12</c:v>
                </c:pt>
                <c:pt idx="313">
                  <c:v>28.13</c:v>
                </c:pt>
                <c:pt idx="314">
                  <c:v>28.14</c:v>
                </c:pt>
                <c:pt idx="315">
                  <c:v>28.15</c:v>
                </c:pt>
                <c:pt idx="316">
                  <c:v>28.16</c:v>
                </c:pt>
                <c:pt idx="317">
                  <c:v>28.17</c:v>
                </c:pt>
                <c:pt idx="318">
                  <c:v>28.18</c:v>
                </c:pt>
                <c:pt idx="319">
                  <c:v>28.19</c:v>
                </c:pt>
                <c:pt idx="320">
                  <c:v>28.2</c:v>
                </c:pt>
                <c:pt idx="321">
                  <c:v>28.21</c:v>
                </c:pt>
                <c:pt idx="322">
                  <c:v>28.22</c:v>
                </c:pt>
                <c:pt idx="323">
                  <c:v>28.23</c:v>
                </c:pt>
                <c:pt idx="324">
                  <c:v>28.240000000000002</c:v>
                </c:pt>
                <c:pt idx="325">
                  <c:v>28.25</c:v>
                </c:pt>
                <c:pt idx="326">
                  <c:v>28.26</c:v>
                </c:pt>
                <c:pt idx="327">
                  <c:v>28.27</c:v>
                </c:pt>
                <c:pt idx="328">
                  <c:v>28.28</c:v>
                </c:pt>
                <c:pt idx="329">
                  <c:v>28.29</c:v>
                </c:pt>
                <c:pt idx="330">
                  <c:v>28.3</c:v>
                </c:pt>
                <c:pt idx="331">
                  <c:v>28.31</c:v>
                </c:pt>
                <c:pt idx="332">
                  <c:v>28.32</c:v>
                </c:pt>
                <c:pt idx="333">
                  <c:v>28.33</c:v>
                </c:pt>
                <c:pt idx="334">
                  <c:v>28.34</c:v>
                </c:pt>
                <c:pt idx="335">
                  <c:v>28.35</c:v>
                </c:pt>
                <c:pt idx="336">
                  <c:v>28.36</c:v>
                </c:pt>
                <c:pt idx="337">
                  <c:v>28.37</c:v>
                </c:pt>
                <c:pt idx="338">
                  <c:v>28.38</c:v>
                </c:pt>
                <c:pt idx="339">
                  <c:v>28.39</c:v>
                </c:pt>
                <c:pt idx="340">
                  <c:v>28.4</c:v>
                </c:pt>
                <c:pt idx="341">
                  <c:v>28.41</c:v>
                </c:pt>
                <c:pt idx="342">
                  <c:v>28.42</c:v>
                </c:pt>
                <c:pt idx="343">
                  <c:v>28.43</c:v>
                </c:pt>
                <c:pt idx="344">
                  <c:v>28.44</c:v>
                </c:pt>
                <c:pt idx="345">
                  <c:v>28.45</c:v>
                </c:pt>
                <c:pt idx="346">
                  <c:v>28.46</c:v>
                </c:pt>
                <c:pt idx="347">
                  <c:v>28.47</c:v>
                </c:pt>
                <c:pt idx="348">
                  <c:v>28.48</c:v>
                </c:pt>
                <c:pt idx="349">
                  <c:v>28.490000000000002</c:v>
                </c:pt>
                <c:pt idx="350">
                  <c:v>28.5</c:v>
                </c:pt>
                <c:pt idx="351">
                  <c:v>28.51</c:v>
                </c:pt>
                <c:pt idx="352">
                  <c:v>28.52</c:v>
                </c:pt>
                <c:pt idx="353">
                  <c:v>28.53</c:v>
                </c:pt>
                <c:pt idx="354">
                  <c:v>28.54</c:v>
                </c:pt>
                <c:pt idx="355">
                  <c:v>28.55</c:v>
                </c:pt>
                <c:pt idx="356">
                  <c:v>28.56</c:v>
                </c:pt>
                <c:pt idx="357">
                  <c:v>28.57</c:v>
                </c:pt>
                <c:pt idx="358">
                  <c:v>28.58</c:v>
                </c:pt>
                <c:pt idx="359">
                  <c:v>28.59</c:v>
                </c:pt>
                <c:pt idx="360">
                  <c:v>28.6</c:v>
                </c:pt>
                <c:pt idx="361">
                  <c:v>28.61</c:v>
                </c:pt>
                <c:pt idx="362">
                  <c:v>28.62</c:v>
                </c:pt>
                <c:pt idx="363">
                  <c:v>28.63</c:v>
                </c:pt>
                <c:pt idx="364">
                  <c:v>28.64</c:v>
                </c:pt>
                <c:pt idx="365">
                  <c:v>28.65</c:v>
                </c:pt>
                <c:pt idx="366">
                  <c:v>28.66</c:v>
                </c:pt>
                <c:pt idx="367">
                  <c:v>28.67</c:v>
                </c:pt>
                <c:pt idx="368">
                  <c:v>28.68</c:v>
                </c:pt>
                <c:pt idx="369">
                  <c:v>28.69</c:v>
                </c:pt>
                <c:pt idx="370">
                  <c:v>28.7</c:v>
                </c:pt>
                <c:pt idx="371">
                  <c:v>28.71</c:v>
                </c:pt>
                <c:pt idx="372">
                  <c:v>28.72</c:v>
                </c:pt>
                <c:pt idx="373">
                  <c:v>28.73</c:v>
                </c:pt>
                <c:pt idx="374">
                  <c:v>28.740000000000002</c:v>
                </c:pt>
                <c:pt idx="375">
                  <c:v>28.75</c:v>
                </c:pt>
                <c:pt idx="376">
                  <c:v>28.76</c:v>
                </c:pt>
                <c:pt idx="377">
                  <c:v>28.77</c:v>
                </c:pt>
                <c:pt idx="378">
                  <c:v>28.78</c:v>
                </c:pt>
                <c:pt idx="379">
                  <c:v>28.79</c:v>
                </c:pt>
                <c:pt idx="380">
                  <c:v>28.8</c:v>
                </c:pt>
                <c:pt idx="381">
                  <c:v>28.81</c:v>
                </c:pt>
                <c:pt idx="382">
                  <c:v>28.82</c:v>
                </c:pt>
                <c:pt idx="383">
                  <c:v>28.83</c:v>
                </c:pt>
                <c:pt idx="384">
                  <c:v>28.84</c:v>
                </c:pt>
                <c:pt idx="385">
                  <c:v>28.85</c:v>
                </c:pt>
                <c:pt idx="386">
                  <c:v>28.86</c:v>
                </c:pt>
                <c:pt idx="387">
                  <c:v>28.87</c:v>
                </c:pt>
                <c:pt idx="388">
                  <c:v>28.88</c:v>
                </c:pt>
                <c:pt idx="389">
                  <c:v>28.89</c:v>
                </c:pt>
                <c:pt idx="390">
                  <c:v>28.9</c:v>
                </c:pt>
                <c:pt idx="391">
                  <c:v>28.91</c:v>
                </c:pt>
                <c:pt idx="392">
                  <c:v>28.92</c:v>
                </c:pt>
                <c:pt idx="393">
                  <c:v>28.93</c:v>
                </c:pt>
                <c:pt idx="394">
                  <c:v>28.94</c:v>
                </c:pt>
                <c:pt idx="395">
                  <c:v>28.95</c:v>
                </c:pt>
                <c:pt idx="396">
                  <c:v>28.96</c:v>
                </c:pt>
                <c:pt idx="397">
                  <c:v>28.97</c:v>
                </c:pt>
                <c:pt idx="398">
                  <c:v>28.98</c:v>
                </c:pt>
                <c:pt idx="399">
                  <c:v>28.990000000000002</c:v>
                </c:pt>
                <c:pt idx="400">
                  <c:v>29</c:v>
                </c:pt>
                <c:pt idx="401">
                  <c:v>29.009999999999998</c:v>
                </c:pt>
                <c:pt idx="402">
                  <c:v>29.02</c:v>
                </c:pt>
                <c:pt idx="403">
                  <c:v>29.03</c:v>
                </c:pt>
                <c:pt idx="404">
                  <c:v>29.04</c:v>
                </c:pt>
                <c:pt idx="405">
                  <c:v>29.05</c:v>
                </c:pt>
                <c:pt idx="406">
                  <c:v>29.060000000000002</c:v>
                </c:pt>
                <c:pt idx="407">
                  <c:v>29.07</c:v>
                </c:pt>
                <c:pt idx="408">
                  <c:v>29.08</c:v>
                </c:pt>
                <c:pt idx="409">
                  <c:v>29.09</c:v>
                </c:pt>
                <c:pt idx="410">
                  <c:v>29.1</c:v>
                </c:pt>
                <c:pt idx="411">
                  <c:v>29.11</c:v>
                </c:pt>
                <c:pt idx="412">
                  <c:v>29.12</c:v>
                </c:pt>
                <c:pt idx="413">
                  <c:v>29.13</c:v>
                </c:pt>
                <c:pt idx="414">
                  <c:v>29.14</c:v>
                </c:pt>
                <c:pt idx="415">
                  <c:v>29.15</c:v>
                </c:pt>
                <c:pt idx="416">
                  <c:v>29.16</c:v>
                </c:pt>
                <c:pt idx="417">
                  <c:v>29.17</c:v>
                </c:pt>
                <c:pt idx="418">
                  <c:v>29.18</c:v>
                </c:pt>
                <c:pt idx="419">
                  <c:v>29.19</c:v>
                </c:pt>
                <c:pt idx="420">
                  <c:v>29.2</c:v>
                </c:pt>
                <c:pt idx="421">
                  <c:v>29.21</c:v>
                </c:pt>
                <c:pt idx="422">
                  <c:v>29.22</c:v>
                </c:pt>
                <c:pt idx="423">
                  <c:v>29.23</c:v>
                </c:pt>
                <c:pt idx="424">
                  <c:v>29.240000000000002</c:v>
                </c:pt>
                <c:pt idx="425">
                  <c:v>29.25</c:v>
                </c:pt>
                <c:pt idx="426">
                  <c:v>29.259999999999998</c:v>
                </c:pt>
                <c:pt idx="427">
                  <c:v>29.27</c:v>
                </c:pt>
                <c:pt idx="428">
                  <c:v>29.28</c:v>
                </c:pt>
                <c:pt idx="429">
                  <c:v>29.29</c:v>
                </c:pt>
                <c:pt idx="430">
                  <c:v>29.3</c:v>
                </c:pt>
                <c:pt idx="431">
                  <c:v>29.310000000000002</c:v>
                </c:pt>
                <c:pt idx="432">
                  <c:v>29.32</c:v>
                </c:pt>
                <c:pt idx="433">
                  <c:v>29.33</c:v>
                </c:pt>
                <c:pt idx="434">
                  <c:v>29.34</c:v>
                </c:pt>
                <c:pt idx="435">
                  <c:v>29.35</c:v>
                </c:pt>
                <c:pt idx="436">
                  <c:v>29.36</c:v>
                </c:pt>
                <c:pt idx="437">
                  <c:v>29.37</c:v>
                </c:pt>
                <c:pt idx="438">
                  <c:v>29.38</c:v>
                </c:pt>
                <c:pt idx="439">
                  <c:v>29.39</c:v>
                </c:pt>
                <c:pt idx="440">
                  <c:v>29.4</c:v>
                </c:pt>
                <c:pt idx="441">
                  <c:v>29.41</c:v>
                </c:pt>
                <c:pt idx="442">
                  <c:v>29.42</c:v>
                </c:pt>
                <c:pt idx="443">
                  <c:v>29.43</c:v>
                </c:pt>
                <c:pt idx="444">
                  <c:v>29.44</c:v>
                </c:pt>
                <c:pt idx="445">
                  <c:v>29.45</c:v>
                </c:pt>
                <c:pt idx="446">
                  <c:v>29.46</c:v>
                </c:pt>
                <c:pt idx="447">
                  <c:v>29.47</c:v>
                </c:pt>
                <c:pt idx="448">
                  <c:v>29.48</c:v>
                </c:pt>
                <c:pt idx="449">
                  <c:v>29.490000000000002</c:v>
                </c:pt>
                <c:pt idx="450">
                  <c:v>29.5</c:v>
                </c:pt>
                <c:pt idx="451">
                  <c:v>29.509999999999998</c:v>
                </c:pt>
                <c:pt idx="452">
                  <c:v>29.52</c:v>
                </c:pt>
                <c:pt idx="453">
                  <c:v>29.53</c:v>
                </c:pt>
                <c:pt idx="454">
                  <c:v>29.54</c:v>
                </c:pt>
                <c:pt idx="455">
                  <c:v>29.55</c:v>
                </c:pt>
                <c:pt idx="456">
                  <c:v>29.560000000000002</c:v>
                </c:pt>
                <c:pt idx="457">
                  <c:v>29.57</c:v>
                </c:pt>
                <c:pt idx="458">
                  <c:v>29.58</c:v>
                </c:pt>
                <c:pt idx="459">
                  <c:v>29.59</c:v>
                </c:pt>
                <c:pt idx="460">
                  <c:v>29.6</c:v>
                </c:pt>
                <c:pt idx="461">
                  <c:v>29.61</c:v>
                </c:pt>
                <c:pt idx="462">
                  <c:v>29.62</c:v>
                </c:pt>
                <c:pt idx="463">
                  <c:v>29.63</c:v>
                </c:pt>
                <c:pt idx="464">
                  <c:v>29.64</c:v>
                </c:pt>
                <c:pt idx="465">
                  <c:v>29.65</c:v>
                </c:pt>
                <c:pt idx="466">
                  <c:v>29.66</c:v>
                </c:pt>
                <c:pt idx="467">
                  <c:v>29.67</c:v>
                </c:pt>
                <c:pt idx="468">
                  <c:v>29.68</c:v>
                </c:pt>
                <c:pt idx="469">
                  <c:v>29.69</c:v>
                </c:pt>
                <c:pt idx="470">
                  <c:v>29.7</c:v>
                </c:pt>
                <c:pt idx="471">
                  <c:v>29.71</c:v>
                </c:pt>
                <c:pt idx="472">
                  <c:v>29.72</c:v>
                </c:pt>
                <c:pt idx="473">
                  <c:v>29.73</c:v>
                </c:pt>
                <c:pt idx="474">
                  <c:v>29.740000000000002</c:v>
                </c:pt>
                <c:pt idx="475">
                  <c:v>29.75</c:v>
                </c:pt>
                <c:pt idx="476">
                  <c:v>29.759999999999998</c:v>
                </c:pt>
                <c:pt idx="477">
                  <c:v>29.77</c:v>
                </c:pt>
                <c:pt idx="478">
                  <c:v>29.78</c:v>
                </c:pt>
                <c:pt idx="479">
                  <c:v>29.79</c:v>
                </c:pt>
                <c:pt idx="480">
                  <c:v>29.8</c:v>
                </c:pt>
                <c:pt idx="481">
                  <c:v>29.810000000000002</c:v>
                </c:pt>
                <c:pt idx="482">
                  <c:v>29.82</c:v>
                </c:pt>
                <c:pt idx="483">
                  <c:v>29.83</c:v>
                </c:pt>
                <c:pt idx="484">
                  <c:v>29.84</c:v>
                </c:pt>
                <c:pt idx="485">
                  <c:v>29.85</c:v>
                </c:pt>
                <c:pt idx="486">
                  <c:v>29.86</c:v>
                </c:pt>
                <c:pt idx="487">
                  <c:v>29.87</c:v>
                </c:pt>
                <c:pt idx="488">
                  <c:v>29.88</c:v>
                </c:pt>
                <c:pt idx="489">
                  <c:v>29.89</c:v>
                </c:pt>
                <c:pt idx="490">
                  <c:v>29.9</c:v>
                </c:pt>
                <c:pt idx="491">
                  <c:v>29.91</c:v>
                </c:pt>
                <c:pt idx="492">
                  <c:v>29.92</c:v>
                </c:pt>
                <c:pt idx="493">
                  <c:v>29.93</c:v>
                </c:pt>
                <c:pt idx="494">
                  <c:v>29.94</c:v>
                </c:pt>
                <c:pt idx="495">
                  <c:v>29.95</c:v>
                </c:pt>
                <c:pt idx="496">
                  <c:v>29.96</c:v>
                </c:pt>
                <c:pt idx="497">
                  <c:v>29.97</c:v>
                </c:pt>
                <c:pt idx="498">
                  <c:v>29.98</c:v>
                </c:pt>
                <c:pt idx="499">
                  <c:v>29.990000000000002</c:v>
                </c:pt>
                <c:pt idx="500">
                  <c:v>30</c:v>
                </c:pt>
                <c:pt idx="501">
                  <c:v>30.009999999999998</c:v>
                </c:pt>
                <c:pt idx="502">
                  <c:v>30.02</c:v>
                </c:pt>
                <c:pt idx="503">
                  <c:v>30.03</c:v>
                </c:pt>
                <c:pt idx="504">
                  <c:v>30.04</c:v>
                </c:pt>
                <c:pt idx="505">
                  <c:v>30.05</c:v>
                </c:pt>
                <c:pt idx="506">
                  <c:v>30.060000000000002</c:v>
                </c:pt>
                <c:pt idx="507">
                  <c:v>30.07</c:v>
                </c:pt>
                <c:pt idx="508">
                  <c:v>30.08</c:v>
                </c:pt>
                <c:pt idx="509">
                  <c:v>30.09</c:v>
                </c:pt>
                <c:pt idx="510">
                  <c:v>30.1</c:v>
                </c:pt>
                <c:pt idx="511">
                  <c:v>30.11</c:v>
                </c:pt>
                <c:pt idx="512">
                  <c:v>30.12</c:v>
                </c:pt>
                <c:pt idx="513">
                  <c:v>30.13</c:v>
                </c:pt>
                <c:pt idx="514">
                  <c:v>30.14</c:v>
                </c:pt>
                <c:pt idx="515">
                  <c:v>30.15</c:v>
                </c:pt>
                <c:pt idx="516">
                  <c:v>30.16</c:v>
                </c:pt>
                <c:pt idx="517">
                  <c:v>30.17</c:v>
                </c:pt>
                <c:pt idx="518">
                  <c:v>30.18</c:v>
                </c:pt>
                <c:pt idx="519">
                  <c:v>30.19</c:v>
                </c:pt>
                <c:pt idx="520">
                  <c:v>30.2</c:v>
                </c:pt>
                <c:pt idx="521">
                  <c:v>30.21</c:v>
                </c:pt>
                <c:pt idx="522">
                  <c:v>30.22</c:v>
                </c:pt>
                <c:pt idx="523">
                  <c:v>30.23</c:v>
                </c:pt>
                <c:pt idx="524">
                  <c:v>30.240000000000002</c:v>
                </c:pt>
                <c:pt idx="525">
                  <c:v>30.25</c:v>
                </c:pt>
                <c:pt idx="526">
                  <c:v>30.259999999999998</c:v>
                </c:pt>
                <c:pt idx="527">
                  <c:v>30.27</c:v>
                </c:pt>
                <c:pt idx="528">
                  <c:v>30.28</c:v>
                </c:pt>
                <c:pt idx="529">
                  <c:v>30.29</c:v>
                </c:pt>
                <c:pt idx="530">
                  <c:v>30.3</c:v>
                </c:pt>
                <c:pt idx="531">
                  <c:v>30.310000000000002</c:v>
                </c:pt>
                <c:pt idx="532">
                  <c:v>30.32</c:v>
                </c:pt>
                <c:pt idx="533">
                  <c:v>30.33</c:v>
                </c:pt>
                <c:pt idx="534">
                  <c:v>30.34</c:v>
                </c:pt>
                <c:pt idx="535">
                  <c:v>30.35</c:v>
                </c:pt>
                <c:pt idx="536">
                  <c:v>30.36</c:v>
                </c:pt>
                <c:pt idx="537">
                  <c:v>30.37</c:v>
                </c:pt>
                <c:pt idx="538">
                  <c:v>30.38</c:v>
                </c:pt>
                <c:pt idx="539">
                  <c:v>30.39</c:v>
                </c:pt>
                <c:pt idx="540">
                  <c:v>30.4</c:v>
                </c:pt>
                <c:pt idx="541">
                  <c:v>30.41</c:v>
                </c:pt>
                <c:pt idx="542">
                  <c:v>30.42</c:v>
                </c:pt>
                <c:pt idx="543">
                  <c:v>30.43</c:v>
                </c:pt>
                <c:pt idx="544">
                  <c:v>30.44</c:v>
                </c:pt>
                <c:pt idx="545">
                  <c:v>30.45</c:v>
                </c:pt>
                <c:pt idx="546">
                  <c:v>30.46</c:v>
                </c:pt>
                <c:pt idx="547">
                  <c:v>30.47</c:v>
                </c:pt>
                <c:pt idx="548">
                  <c:v>30.48</c:v>
                </c:pt>
                <c:pt idx="549">
                  <c:v>30.490000000000002</c:v>
                </c:pt>
                <c:pt idx="550">
                  <c:v>30.5</c:v>
                </c:pt>
                <c:pt idx="551">
                  <c:v>30.509999999999998</c:v>
                </c:pt>
                <c:pt idx="552">
                  <c:v>30.52</c:v>
                </c:pt>
                <c:pt idx="553">
                  <c:v>30.53</c:v>
                </c:pt>
                <c:pt idx="554">
                  <c:v>30.54</c:v>
                </c:pt>
                <c:pt idx="555">
                  <c:v>30.55</c:v>
                </c:pt>
                <c:pt idx="556">
                  <c:v>30.560000000000002</c:v>
                </c:pt>
                <c:pt idx="557">
                  <c:v>30.57</c:v>
                </c:pt>
                <c:pt idx="558">
                  <c:v>30.58</c:v>
                </c:pt>
                <c:pt idx="559">
                  <c:v>30.59</c:v>
                </c:pt>
                <c:pt idx="560">
                  <c:v>30.6</c:v>
                </c:pt>
                <c:pt idx="561">
                  <c:v>30.61</c:v>
                </c:pt>
                <c:pt idx="562">
                  <c:v>30.62</c:v>
                </c:pt>
                <c:pt idx="563">
                  <c:v>30.63</c:v>
                </c:pt>
                <c:pt idx="564">
                  <c:v>30.64</c:v>
                </c:pt>
                <c:pt idx="565">
                  <c:v>30.65</c:v>
                </c:pt>
                <c:pt idx="566">
                  <c:v>30.66</c:v>
                </c:pt>
                <c:pt idx="567">
                  <c:v>30.67</c:v>
                </c:pt>
                <c:pt idx="568">
                  <c:v>30.68</c:v>
                </c:pt>
                <c:pt idx="569">
                  <c:v>30.69</c:v>
                </c:pt>
                <c:pt idx="570">
                  <c:v>30.7</c:v>
                </c:pt>
                <c:pt idx="571">
                  <c:v>30.71</c:v>
                </c:pt>
                <c:pt idx="572">
                  <c:v>30.72</c:v>
                </c:pt>
                <c:pt idx="573">
                  <c:v>30.73</c:v>
                </c:pt>
                <c:pt idx="574">
                  <c:v>30.740000000000002</c:v>
                </c:pt>
                <c:pt idx="575">
                  <c:v>30.75</c:v>
                </c:pt>
                <c:pt idx="576">
                  <c:v>30.759999999999998</c:v>
                </c:pt>
                <c:pt idx="577">
                  <c:v>30.77</c:v>
                </c:pt>
                <c:pt idx="578">
                  <c:v>30.78</c:v>
                </c:pt>
                <c:pt idx="579">
                  <c:v>30.79</c:v>
                </c:pt>
                <c:pt idx="580">
                  <c:v>30.8</c:v>
                </c:pt>
                <c:pt idx="581">
                  <c:v>30.810000000000002</c:v>
                </c:pt>
                <c:pt idx="582">
                  <c:v>30.82</c:v>
                </c:pt>
                <c:pt idx="583">
                  <c:v>30.83</c:v>
                </c:pt>
                <c:pt idx="584">
                  <c:v>30.84</c:v>
                </c:pt>
                <c:pt idx="585">
                  <c:v>30.85</c:v>
                </c:pt>
                <c:pt idx="586">
                  <c:v>30.86</c:v>
                </c:pt>
                <c:pt idx="587">
                  <c:v>30.87</c:v>
                </c:pt>
                <c:pt idx="588">
                  <c:v>30.88</c:v>
                </c:pt>
                <c:pt idx="589">
                  <c:v>30.89</c:v>
                </c:pt>
                <c:pt idx="590">
                  <c:v>30.9</c:v>
                </c:pt>
                <c:pt idx="591">
                  <c:v>30.91</c:v>
                </c:pt>
                <c:pt idx="592">
                  <c:v>30.92</c:v>
                </c:pt>
                <c:pt idx="593">
                  <c:v>30.93</c:v>
                </c:pt>
                <c:pt idx="594">
                  <c:v>30.94</c:v>
                </c:pt>
                <c:pt idx="595">
                  <c:v>30.95</c:v>
                </c:pt>
                <c:pt idx="596">
                  <c:v>30.96</c:v>
                </c:pt>
                <c:pt idx="597">
                  <c:v>30.97</c:v>
                </c:pt>
                <c:pt idx="598">
                  <c:v>30.98</c:v>
                </c:pt>
                <c:pt idx="599">
                  <c:v>30.990000000000002</c:v>
                </c:pt>
                <c:pt idx="600">
                  <c:v>31</c:v>
                </c:pt>
                <c:pt idx="601">
                  <c:v>31.009999999999998</c:v>
                </c:pt>
                <c:pt idx="602">
                  <c:v>31.02</c:v>
                </c:pt>
                <c:pt idx="603">
                  <c:v>31.03</c:v>
                </c:pt>
                <c:pt idx="604">
                  <c:v>31.04</c:v>
                </c:pt>
                <c:pt idx="605">
                  <c:v>31.05</c:v>
                </c:pt>
                <c:pt idx="606">
                  <c:v>31.060000000000002</c:v>
                </c:pt>
                <c:pt idx="607">
                  <c:v>31.07</c:v>
                </c:pt>
                <c:pt idx="608">
                  <c:v>31.08</c:v>
                </c:pt>
                <c:pt idx="609">
                  <c:v>31.09</c:v>
                </c:pt>
                <c:pt idx="610">
                  <c:v>31.1</c:v>
                </c:pt>
                <c:pt idx="611">
                  <c:v>31.11</c:v>
                </c:pt>
                <c:pt idx="612">
                  <c:v>31.12</c:v>
                </c:pt>
                <c:pt idx="613">
                  <c:v>31.13</c:v>
                </c:pt>
                <c:pt idx="614">
                  <c:v>31.14</c:v>
                </c:pt>
                <c:pt idx="615">
                  <c:v>31.15</c:v>
                </c:pt>
                <c:pt idx="616">
                  <c:v>31.16</c:v>
                </c:pt>
                <c:pt idx="617">
                  <c:v>31.17</c:v>
                </c:pt>
                <c:pt idx="618">
                  <c:v>31.18</c:v>
                </c:pt>
                <c:pt idx="619">
                  <c:v>31.19</c:v>
                </c:pt>
                <c:pt idx="620">
                  <c:v>31.2</c:v>
                </c:pt>
                <c:pt idx="621">
                  <c:v>31.21</c:v>
                </c:pt>
                <c:pt idx="622">
                  <c:v>31.22</c:v>
                </c:pt>
                <c:pt idx="623">
                  <c:v>31.23</c:v>
                </c:pt>
                <c:pt idx="624">
                  <c:v>31.240000000000002</c:v>
                </c:pt>
                <c:pt idx="625">
                  <c:v>31.25</c:v>
                </c:pt>
                <c:pt idx="626">
                  <c:v>31.259999999999998</c:v>
                </c:pt>
                <c:pt idx="627">
                  <c:v>31.27</c:v>
                </c:pt>
                <c:pt idx="628">
                  <c:v>31.28</c:v>
                </c:pt>
                <c:pt idx="629">
                  <c:v>31.29</c:v>
                </c:pt>
                <c:pt idx="630">
                  <c:v>31.3</c:v>
                </c:pt>
                <c:pt idx="631">
                  <c:v>31.310000000000002</c:v>
                </c:pt>
                <c:pt idx="632">
                  <c:v>31.32</c:v>
                </c:pt>
                <c:pt idx="633">
                  <c:v>31.33</c:v>
                </c:pt>
                <c:pt idx="634">
                  <c:v>31.34</c:v>
                </c:pt>
                <c:pt idx="635">
                  <c:v>31.35</c:v>
                </c:pt>
                <c:pt idx="636">
                  <c:v>31.36</c:v>
                </c:pt>
                <c:pt idx="637">
                  <c:v>31.37</c:v>
                </c:pt>
                <c:pt idx="638">
                  <c:v>31.38</c:v>
                </c:pt>
                <c:pt idx="639">
                  <c:v>31.39</c:v>
                </c:pt>
                <c:pt idx="640">
                  <c:v>31.4</c:v>
                </c:pt>
                <c:pt idx="641">
                  <c:v>31.41</c:v>
                </c:pt>
                <c:pt idx="642">
                  <c:v>31.42</c:v>
                </c:pt>
                <c:pt idx="643">
                  <c:v>31.43</c:v>
                </c:pt>
                <c:pt idx="644">
                  <c:v>31.44</c:v>
                </c:pt>
                <c:pt idx="645">
                  <c:v>31.45</c:v>
                </c:pt>
                <c:pt idx="646">
                  <c:v>31.46</c:v>
                </c:pt>
                <c:pt idx="647">
                  <c:v>31.47</c:v>
                </c:pt>
                <c:pt idx="648">
                  <c:v>31.48</c:v>
                </c:pt>
                <c:pt idx="649">
                  <c:v>31.490000000000002</c:v>
                </c:pt>
                <c:pt idx="650">
                  <c:v>31.5</c:v>
                </c:pt>
                <c:pt idx="651">
                  <c:v>31.509999999999998</c:v>
                </c:pt>
                <c:pt idx="652">
                  <c:v>31.52</c:v>
                </c:pt>
                <c:pt idx="653">
                  <c:v>31.53</c:v>
                </c:pt>
                <c:pt idx="654">
                  <c:v>31.54</c:v>
                </c:pt>
                <c:pt idx="655">
                  <c:v>31.55</c:v>
                </c:pt>
                <c:pt idx="656">
                  <c:v>31.560000000000002</c:v>
                </c:pt>
                <c:pt idx="657">
                  <c:v>31.57</c:v>
                </c:pt>
                <c:pt idx="658">
                  <c:v>31.58</c:v>
                </c:pt>
                <c:pt idx="659">
                  <c:v>31.59</c:v>
                </c:pt>
                <c:pt idx="660">
                  <c:v>31.6</c:v>
                </c:pt>
                <c:pt idx="661">
                  <c:v>31.61</c:v>
                </c:pt>
                <c:pt idx="662">
                  <c:v>31.62</c:v>
                </c:pt>
                <c:pt idx="663">
                  <c:v>31.63</c:v>
                </c:pt>
                <c:pt idx="664">
                  <c:v>31.64</c:v>
                </c:pt>
                <c:pt idx="665">
                  <c:v>31.65</c:v>
                </c:pt>
                <c:pt idx="666">
                  <c:v>31.66</c:v>
                </c:pt>
                <c:pt idx="667">
                  <c:v>31.67</c:v>
                </c:pt>
                <c:pt idx="668">
                  <c:v>31.68</c:v>
                </c:pt>
                <c:pt idx="669">
                  <c:v>31.69</c:v>
                </c:pt>
                <c:pt idx="670">
                  <c:v>31.7</c:v>
                </c:pt>
                <c:pt idx="671">
                  <c:v>31.71</c:v>
                </c:pt>
                <c:pt idx="672">
                  <c:v>31.72</c:v>
                </c:pt>
                <c:pt idx="673">
                  <c:v>31.73</c:v>
                </c:pt>
                <c:pt idx="674">
                  <c:v>31.740000000000002</c:v>
                </c:pt>
                <c:pt idx="675">
                  <c:v>31.75</c:v>
                </c:pt>
                <c:pt idx="676">
                  <c:v>31.759999999999998</c:v>
                </c:pt>
                <c:pt idx="677">
                  <c:v>31.77</c:v>
                </c:pt>
                <c:pt idx="678">
                  <c:v>31.78</c:v>
                </c:pt>
                <c:pt idx="679">
                  <c:v>31.79</c:v>
                </c:pt>
                <c:pt idx="680">
                  <c:v>31.8</c:v>
                </c:pt>
                <c:pt idx="681">
                  <c:v>31.810000000000002</c:v>
                </c:pt>
                <c:pt idx="682">
                  <c:v>31.82</c:v>
                </c:pt>
                <c:pt idx="683">
                  <c:v>31.83</c:v>
                </c:pt>
                <c:pt idx="684">
                  <c:v>31.84</c:v>
                </c:pt>
                <c:pt idx="685">
                  <c:v>31.85</c:v>
                </c:pt>
                <c:pt idx="686">
                  <c:v>31.86</c:v>
                </c:pt>
                <c:pt idx="687">
                  <c:v>31.87</c:v>
                </c:pt>
                <c:pt idx="688">
                  <c:v>31.88</c:v>
                </c:pt>
                <c:pt idx="689">
                  <c:v>31.89</c:v>
                </c:pt>
                <c:pt idx="690">
                  <c:v>31.9</c:v>
                </c:pt>
                <c:pt idx="691">
                  <c:v>31.91</c:v>
                </c:pt>
                <c:pt idx="692">
                  <c:v>31.92</c:v>
                </c:pt>
                <c:pt idx="693">
                  <c:v>31.93</c:v>
                </c:pt>
                <c:pt idx="694">
                  <c:v>31.94</c:v>
                </c:pt>
                <c:pt idx="695">
                  <c:v>31.95</c:v>
                </c:pt>
                <c:pt idx="696">
                  <c:v>31.96</c:v>
                </c:pt>
                <c:pt idx="697">
                  <c:v>31.97</c:v>
                </c:pt>
                <c:pt idx="698">
                  <c:v>31.98</c:v>
                </c:pt>
                <c:pt idx="699">
                  <c:v>31.990000000000002</c:v>
                </c:pt>
                <c:pt idx="700">
                  <c:v>32</c:v>
                </c:pt>
                <c:pt idx="701">
                  <c:v>32.01</c:v>
                </c:pt>
                <c:pt idx="702">
                  <c:v>32.020000000000003</c:v>
                </c:pt>
                <c:pt idx="703">
                  <c:v>32.03</c:v>
                </c:pt>
                <c:pt idx="704">
                  <c:v>32.04</c:v>
                </c:pt>
                <c:pt idx="705">
                  <c:v>32.049999999999997</c:v>
                </c:pt>
                <c:pt idx="706">
                  <c:v>32.06</c:v>
                </c:pt>
                <c:pt idx="707">
                  <c:v>32.07</c:v>
                </c:pt>
                <c:pt idx="708">
                  <c:v>32.08</c:v>
                </c:pt>
                <c:pt idx="709">
                  <c:v>32.090000000000003</c:v>
                </c:pt>
                <c:pt idx="710">
                  <c:v>32.1</c:v>
                </c:pt>
                <c:pt idx="711">
                  <c:v>32.11</c:v>
                </c:pt>
                <c:pt idx="712">
                  <c:v>32.119999999999997</c:v>
                </c:pt>
                <c:pt idx="713">
                  <c:v>32.130000000000003</c:v>
                </c:pt>
                <c:pt idx="714">
                  <c:v>32.14</c:v>
                </c:pt>
                <c:pt idx="715">
                  <c:v>32.15</c:v>
                </c:pt>
                <c:pt idx="716">
                  <c:v>32.159999999999997</c:v>
                </c:pt>
                <c:pt idx="717">
                  <c:v>32.17</c:v>
                </c:pt>
                <c:pt idx="718">
                  <c:v>32.18</c:v>
                </c:pt>
                <c:pt idx="719">
                  <c:v>32.19</c:v>
                </c:pt>
                <c:pt idx="720">
                  <c:v>32.200000000000003</c:v>
                </c:pt>
                <c:pt idx="721">
                  <c:v>32.21</c:v>
                </c:pt>
                <c:pt idx="722">
                  <c:v>32.22</c:v>
                </c:pt>
                <c:pt idx="723">
                  <c:v>32.230000000000004</c:v>
                </c:pt>
                <c:pt idx="724">
                  <c:v>32.24</c:v>
                </c:pt>
                <c:pt idx="725">
                  <c:v>32.25</c:v>
                </c:pt>
                <c:pt idx="726">
                  <c:v>32.26</c:v>
                </c:pt>
                <c:pt idx="727">
                  <c:v>32.270000000000003</c:v>
                </c:pt>
                <c:pt idx="728">
                  <c:v>32.28</c:v>
                </c:pt>
                <c:pt idx="729">
                  <c:v>32.29</c:v>
                </c:pt>
                <c:pt idx="730">
                  <c:v>32.299999999999997</c:v>
                </c:pt>
                <c:pt idx="731">
                  <c:v>32.31</c:v>
                </c:pt>
                <c:pt idx="732">
                  <c:v>32.32</c:v>
                </c:pt>
                <c:pt idx="733">
                  <c:v>32.33</c:v>
                </c:pt>
                <c:pt idx="734">
                  <c:v>32.340000000000003</c:v>
                </c:pt>
                <c:pt idx="735">
                  <c:v>32.35</c:v>
                </c:pt>
                <c:pt idx="736">
                  <c:v>32.36</c:v>
                </c:pt>
                <c:pt idx="737">
                  <c:v>32.369999999999997</c:v>
                </c:pt>
                <c:pt idx="738">
                  <c:v>32.380000000000003</c:v>
                </c:pt>
                <c:pt idx="739">
                  <c:v>32.39</c:v>
                </c:pt>
                <c:pt idx="740">
                  <c:v>32.4</c:v>
                </c:pt>
                <c:pt idx="741">
                  <c:v>32.409999999999997</c:v>
                </c:pt>
                <c:pt idx="742">
                  <c:v>32.42</c:v>
                </c:pt>
                <c:pt idx="743">
                  <c:v>32.43</c:v>
                </c:pt>
                <c:pt idx="744">
                  <c:v>32.44</c:v>
                </c:pt>
                <c:pt idx="745">
                  <c:v>32.450000000000003</c:v>
                </c:pt>
                <c:pt idx="746">
                  <c:v>32.46</c:v>
                </c:pt>
                <c:pt idx="747">
                  <c:v>32.47</c:v>
                </c:pt>
                <c:pt idx="748">
                  <c:v>32.480000000000004</c:v>
                </c:pt>
                <c:pt idx="749">
                  <c:v>32.49</c:v>
                </c:pt>
                <c:pt idx="750">
                  <c:v>32.5</c:v>
                </c:pt>
                <c:pt idx="751">
                  <c:v>32.51</c:v>
                </c:pt>
                <c:pt idx="752">
                  <c:v>32.520000000000003</c:v>
                </c:pt>
                <c:pt idx="753">
                  <c:v>32.53</c:v>
                </c:pt>
                <c:pt idx="754">
                  <c:v>32.54</c:v>
                </c:pt>
                <c:pt idx="755">
                  <c:v>32.549999999999997</c:v>
                </c:pt>
                <c:pt idx="756">
                  <c:v>32.56</c:v>
                </c:pt>
                <c:pt idx="757">
                  <c:v>32.57</c:v>
                </c:pt>
                <c:pt idx="758">
                  <c:v>32.58</c:v>
                </c:pt>
                <c:pt idx="759">
                  <c:v>32.590000000000003</c:v>
                </c:pt>
                <c:pt idx="760">
                  <c:v>32.6</c:v>
                </c:pt>
                <c:pt idx="761">
                  <c:v>32.61</c:v>
                </c:pt>
                <c:pt idx="762">
                  <c:v>32.619999999999997</c:v>
                </c:pt>
                <c:pt idx="763">
                  <c:v>32.630000000000003</c:v>
                </c:pt>
                <c:pt idx="764">
                  <c:v>32.64</c:v>
                </c:pt>
                <c:pt idx="765">
                  <c:v>32.65</c:v>
                </c:pt>
                <c:pt idx="766">
                  <c:v>32.659999999999997</c:v>
                </c:pt>
                <c:pt idx="767">
                  <c:v>32.67</c:v>
                </c:pt>
                <c:pt idx="768">
                  <c:v>32.68</c:v>
                </c:pt>
                <c:pt idx="769">
                  <c:v>32.69</c:v>
                </c:pt>
                <c:pt idx="770">
                  <c:v>32.700000000000003</c:v>
                </c:pt>
                <c:pt idx="771">
                  <c:v>32.71</c:v>
                </c:pt>
                <c:pt idx="772">
                  <c:v>32.72</c:v>
                </c:pt>
                <c:pt idx="773">
                  <c:v>32.730000000000004</c:v>
                </c:pt>
                <c:pt idx="774">
                  <c:v>32.74</c:v>
                </c:pt>
                <c:pt idx="775">
                  <c:v>32.75</c:v>
                </c:pt>
                <c:pt idx="776">
                  <c:v>32.76</c:v>
                </c:pt>
                <c:pt idx="777">
                  <c:v>32.770000000000003</c:v>
                </c:pt>
                <c:pt idx="778">
                  <c:v>32.78</c:v>
                </c:pt>
                <c:pt idx="779">
                  <c:v>32.79</c:v>
                </c:pt>
                <c:pt idx="780">
                  <c:v>32.799999999999997</c:v>
                </c:pt>
                <c:pt idx="781">
                  <c:v>32.81</c:v>
                </c:pt>
                <c:pt idx="782">
                  <c:v>32.82</c:v>
                </c:pt>
                <c:pt idx="783">
                  <c:v>32.83</c:v>
                </c:pt>
                <c:pt idx="784">
                  <c:v>32.840000000000003</c:v>
                </c:pt>
                <c:pt idx="785">
                  <c:v>32.85</c:v>
                </c:pt>
                <c:pt idx="786">
                  <c:v>32.86</c:v>
                </c:pt>
                <c:pt idx="787">
                  <c:v>32.869999999999997</c:v>
                </c:pt>
                <c:pt idx="788">
                  <c:v>32.880000000000003</c:v>
                </c:pt>
                <c:pt idx="789">
                  <c:v>32.89</c:v>
                </c:pt>
                <c:pt idx="790">
                  <c:v>32.9</c:v>
                </c:pt>
                <c:pt idx="791">
                  <c:v>32.909999999999997</c:v>
                </c:pt>
                <c:pt idx="792">
                  <c:v>32.92</c:v>
                </c:pt>
                <c:pt idx="793">
                  <c:v>32.93</c:v>
                </c:pt>
                <c:pt idx="794">
                  <c:v>32.94</c:v>
                </c:pt>
                <c:pt idx="795">
                  <c:v>32.950000000000003</c:v>
                </c:pt>
                <c:pt idx="796">
                  <c:v>32.96</c:v>
                </c:pt>
                <c:pt idx="797">
                  <c:v>32.97</c:v>
                </c:pt>
                <c:pt idx="798">
                  <c:v>32.980000000000004</c:v>
                </c:pt>
                <c:pt idx="799">
                  <c:v>32.99</c:v>
                </c:pt>
                <c:pt idx="800">
                  <c:v>33</c:v>
                </c:pt>
                <c:pt idx="801">
                  <c:v>33.01</c:v>
                </c:pt>
                <c:pt idx="802">
                  <c:v>33.019999999999996</c:v>
                </c:pt>
                <c:pt idx="803">
                  <c:v>33.03</c:v>
                </c:pt>
                <c:pt idx="804">
                  <c:v>33.04</c:v>
                </c:pt>
                <c:pt idx="805">
                  <c:v>33.049999999999997</c:v>
                </c:pt>
                <c:pt idx="806">
                  <c:v>33.06</c:v>
                </c:pt>
                <c:pt idx="807">
                  <c:v>33.07</c:v>
                </c:pt>
                <c:pt idx="808">
                  <c:v>33.08</c:v>
                </c:pt>
                <c:pt idx="809">
                  <c:v>33.090000000000003</c:v>
                </c:pt>
                <c:pt idx="810">
                  <c:v>33.1</c:v>
                </c:pt>
                <c:pt idx="811">
                  <c:v>33.11</c:v>
                </c:pt>
                <c:pt idx="812">
                  <c:v>33.120000000000005</c:v>
                </c:pt>
                <c:pt idx="813">
                  <c:v>33.130000000000003</c:v>
                </c:pt>
                <c:pt idx="814">
                  <c:v>33.14</c:v>
                </c:pt>
                <c:pt idx="815">
                  <c:v>33.15</c:v>
                </c:pt>
                <c:pt idx="816">
                  <c:v>33.159999999999997</c:v>
                </c:pt>
                <c:pt idx="817">
                  <c:v>33.17</c:v>
                </c:pt>
                <c:pt idx="818">
                  <c:v>33.18</c:v>
                </c:pt>
                <c:pt idx="819">
                  <c:v>33.19</c:v>
                </c:pt>
                <c:pt idx="820">
                  <c:v>33.200000000000003</c:v>
                </c:pt>
                <c:pt idx="821">
                  <c:v>33.21</c:v>
                </c:pt>
                <c:pt idx="822">
                  <c:v>33.22</c:v>
                </c:pt>
                <c:pt idx="823">
                  <c:v>33.230000000000004</c:v>
                </c:pt>
                <c:pt idx="824">
                  <c:v>33.24</c:v>
                </c:pt>
                <c:pt idx="825">
                  <c:v>33.25</c:v>
                </c:pt>
                <c:pt idx="826">
                  <c:v>33.26</c:v>
                </c:pt>
                <c:pt idx="827">
                  <c:v>33.269999999999996</c:v>
                </c:pt>
                <c:pt idx="828">
                  <c:v>33.28</c:v>
                </c:pt>
                <c:pt idx="829">
                  <c:v>33.29</c:v>
                </c:pt>
                <c:pt idx="830">
                  <c:v>33.299999999999997</c:v>
                </c:pt>
                <c:pt idx="831">
                  <c:v>33.31</c:v>
                </c:pt>
                <c:pt idx="832">
                  <c:v>33.32</c:v>
                </c:pt>
                <c:pt idx="833">
                  <c:v>33.33</c:v>
                </c:pt>
                <c:pt idx="834">
                  <c:v>33.340000000000003</c:v>
                </c:pt>
                <c:pt idx="835">
                  <c:v>33.35</c:v>
                </c:pt>
                <c:pt idx="836">
                  <c:v>33.36</c:v>
                </c:pt>
                <c:pt idx="837">
                  <c:v>33.370000000000005</c:v>
                </c:pt>
                <c:pt idx="838">
                  <c:v>33.380000000000003</c:v>
                </c:pt>
                <c:pt idx="839">
                  <c:v>33.39</c:v>
                </c:pt>
                <c:pt idx="840">
                  <c:v>33.4</c:v>
                </c:pt>
                <c:pt idx="841">
                  <c:v>33.409999999999997</c:v>
                </c:pt>
                <c:pt idx="842">
                  <c:v>33.42</c:v>
                </c:pt>
                <c:pt idx="843">
                  <c:v>33.43</c:v>
                </c:pt>
                <c:pt idx="844">
                  <c:v>33.44</c:v>
                </c:pt>
                <c:pt idx="845">
                  <c:v>33.450000000000003</c:v>
                </c:pt>
                <c:pt idx="846">
                  <c:v>33.46</c:v>
                </c:pt>
                <c:pt idx="847">
                  <c:v>33.47</c:v>
                </c:pt>
                <c:pt idx="848">
                  <c:v>33.480000000000004</c:v>
                </c:pt>
                <c:pt idx="849">
                  <c:v>33.49</c:v>
                </c:pt>
                <c:pt idx="850">
                  <c:v>33.5</c:v>
                </c:pt>
                <c:pt idx="851">
                  <c:v>33.51</c:v>
                </c:pt>
                <c:pt idx="852">
                  <c:v>33.519999999999996</c:v>
                </c:pt>
                <c:pt idx="853">
                  <c:v>33.53</c:v>
                </c:pt>
                <c:pt idx="854">
                  <c:v>33.54</c:v>
                </c:pt>
                <c:pt idx="855">
                  <c:v>33.549999999999997</c:v>
                </c:pt>
                <c:pt idx="856">
                  <c:v>33.56</c:v>
                </c:pt>
                <c:pt idx="857">
                  <c:v>33.57</c:v>
                </c:pt>
                <c:pt idx="858">
                  <c:v>33.58</c:v>
                </c:pt>
                <c:pt idx="859">
                  <c:v>33.590000000000003</c:v>
                </c:pt>
                <c:pt idx="860">
                  <c:v>33.6</c:v>
                </c:pt>
                <c:pt idx="861">
                  <c:v>33.61</c:v>
                </c:pt>
                <c:pt idx="862">
                  <c:v>33.620000000000005</c:v>
                </c:pt>
                <c:pt idx="863">
                  <c:v>33.630000000000003</c:v>
                </c:pt>
                <c:pt idx="864">
                  <c:v>33.64</c:v>
                </c:pt>
                <c:pt idx="865">
                  <c:v>33.65</c:v>
                </c:pt>
                <c:pt idx="866">
                  <c:v>33.659999999999997</c:v>
                </c:pt>
                <c:pt idx="867">
                  <c:v>33.67</c:v>
                </c:pt>
                <c:pt idx="868">
                  <c:v>33.68</c:v>
                </c:pt>
                <c:pt idx="869">
                  <c:v>33.69</c:v>
                </c:pt>
                <c:pt idx="870">
                  <c:v>33.700000000000003</c:v>
                </c:pt>
                <c:pt idx="871">
                  <c:v>33.71</c:v>
                </c:pt>
                <c:pt idx="872">
                  <c:v>33.72</c:v>
                </c:pt>
                <c:pt idx="873">
                  <c:v>33.730000000000004</c:v>
                </c:pt>
                <c:pt idx="874">
                  <c:v>33.74</c:v>
                </c:pt>
                <c:pt idx="875">
                  <c:v>33.75</c:v>
                </c:pt>
                <c:pt idx="876">
                  <c:v>33.76</c:v>
                </c:pt>
                <c:pt idx="877">
                  <c:v>33.769999999999996</c:v>
                </c:pt>
                <c:pt idx="878">
                  <c:v>33.78</c:v>
                </c:pt>
                <c:pt idx="879">
                  <c:v>33.79</c:v>
                </c:pt>
                <c:pt idx="880">
                  <c:v>33.799999999999997</c:v>
                </c:pt>
                <c:pt idx="881">
                  <c:v>33.81</c:v>
                </c:pt>
                <c:pt idx="882">
                  <c:v>33.82</c:v>
                </c:pt>
                <c:pt idx="883">
                  <c:v>33.83</c:v>
                </c:pt>
                <c:pt idx="884">
                  <c:v>33.840000000000003</c:v>
                </c:pt>
                <c:pt idx="885">
                  <c:v>33.85</c:v>
                </c:pt>
                <c:pt idx="886">
                  <c:v>33.86</c:v>
                </c:pt>
                <c:pt idx="887">
                  <c:v>33.870000000000005</c:v>
                </c:pt>
                <c:pt idx="888">
                  <c:v>33.880000000000003</c:v>
                </c:pt>
                <c:pt idx="889">
                  <c:v>33.89</c:v>
                </c:pt>
                <c:pt idx="890">
                  <c:v>33.9</c:v>
                </c:pt>
                <c:pt idx="891">
                  <c:v>33.909999999999997</c:v>
                </c:pt>
                <c:pt idx="892">
                  <c:v>33.92</c:v>
                </c:pt>
                <c:pt idx="893">
                  <c:v>33.93</c:v>
                </c:pt>
                <c:pt idx="894">
                  <c:v>33.94</c:v>
                </c:pt>
                <c:pt idx="895">
                  <c:v>33.950000000000003</c:v>
                </c:pt>
                <c:pt idx="896">
                  <c:v>33.96</c:v>
                </c:pt>
                <c:pt idx="897">
                  <c:v>33.97</c:v>
                </c:pt>
                <c:pt idx="898">
                  <c:v>33.980000000000004</c:v>
                </c:pt>
                <c:pt idx="899">
                  <c:v>33.99</c:v>
                </c:pt>
                <c:pt idx="900">
                  <c:v>34</c:v>
                </c:pt>
                <c:pt idx="901">
                  <c:v>34.01</c:v>
                </c:pt>
                <c:pt idx="902">
                  <c:v>34.019999999999996</c:v>
                </c:pt>
                <c:pt idx="903">
                  <c:v>34.03</c:v>
                </c:pt>
                <c:pt idx="904">
                  <c:v>34.04</c:v>
                </c:pt>
                <c:pt idx="905">
                  <c:v>34.049999999999997</c:v>
                </c:pt>
                <c:pt idx="906">
                  <c:v>34.06</c:v>
                </c:pt>
                <c:pt idx="907">
                  <c:v>34.07</c:v>
                </c:pt>
                <c:pt idx="908">
                  <c:v>34.08</c:v>
                </c:pt>
                <c:pt idx="909">
                  <c:v>34.090000000000003</c:v>
                </c:pt>
                <c:pt idx="910">
                  <c:v>34.1</c:v>
                </c:pt>
                <c:pt idx="911">
                  <c:v>34.11</c:v>
                </c:pt>
                <c:pt idx="912">
                  <c:v>34.120000000000005</c:v>
                </c:pt>
                <c:pt idx="913">
                  <c:v>34.130000000000003</c:v>
                </c:pt>
                <c:pt idx="914">
                  <c:v>34.14</c:v>
                </c:pt>
                <c:pt idx="915">
                  <c:v>34.15</c:v>
                </c:pt>
                <c:pt idx="916">
                  <c:v>34.159999999999997</c:v>
                </c:pt>
                <c:pt idx="917">
                  <c:v>34.17</c:v>
                </c:pt>
                <c:pt idx="918">
                  <c:v>34.18</c:v>
                </c:pt>
                <c:pt idx="919">
                  <c:v>34.19</c:v>
                </c:pt>
                <c:pt idx="920">
                  <c:v>34.200000000000003</c:v>
                </c:pt>
                <c:pt idx="921">
                  <c:v>34.21</c:v>
                </c:pt>
                <c:pt idx="922">
                  <c:v>34.22</c:v>
                </c:pt>
                <c:pt idx="923">
                  <c:v>34.230000000000004</c:v>
                </c:pt>
                <c:pt idx="924">
                  <c:v>34.24</c:v>
                </c:pt>
                <c:pt idx="925">
                  <c:v>34.25</c:v>
                </c:pt>
                <c:pt idx="926">
                  <c:v>34.26</c:v>
                </c:pt>
                <c:pt idx="927">
                  <c:v>34.269999999999996</c:v>
                </c:pt>
                <c:pt idx="928">
                  <c:v>34.28</c:v>
                </c:pt>
                <c:pt idx="929">
                  <c:v>34.29</c:v>
                </c:pt>
                <c:pt idx="930">
                  <c:v>34.299999999999997</c:v>
                </c:pt>
                <c:pt idx="931">
                  <c:v>34.31</c:v>
                </c:pt>
                <c:pt idx="932">
                  <c:v>34.32</c:v>
                </c:pt>
                <c:pt idx="933">
                  <c:v>34.33</c:v>
                </c:pt>
                <c:pt idx="934">
                  <c:v>34.340000000000003</c:v>
                </c:pt>
                <c:pt idx="935">
                  <c:v>34.35</c:v>
                </c:pt>
                <c:pt idx="936">
                  <c:v>34.36</c:v>
                </c:pt>
                <c:pt idx="937">
                  <c:v>34.370000000000005</c:v>
                </c:pt>
                <c:pt idx="938">
                  <c:v>34.380000000000003</c:v>
                </c:pt>
                <c:pt idx="939">
                  <c:v>34.39</c:v>
                </c:pt>
                <c:pt idx="940">
                  <c:v>34.4</c:v>
                </c:pt>
                <c:pt idx="941">
                  <c:v>34.409999999999997</c:v>
                </c:pt>
                <c:pt idx="942">
                  <c:v>34.42</c:v>
                </c:pt>
                <c:pt idx="943">
                  <c:v>34.43</c:v>
                </c:pt>
                <c:pt idx="944">
                  <c:v>34.44</c:v>
                </c:pt>
                <c:pt idx="945">
                  <c:v>34.450000000000003</c:v>
                </c:pt>
                <c:pt idx="946">
                  <c:v>34.46</c:v>
                </c:pt>
                <c:pt idx="947">
                  <c:v>34.47</c:v>
                </c:pt>
                <c:pt idx="948">
                  <c:v>34.480000000000004</c:v>
                </c:pt>
                <c:pt idx="949">
                  <c:v>34.49</c:v>
                </c:pt>
                <c:pt idx="950">
                  <c:v>34.5</c:v>
                </c:pt>
                <c:pt idx="951">
                  <c:v>34.51</c:v>
                </c:pt>
                <c:pt idx="952">
                  <c:v>34.519999999999996</c:v>
                </c:pt>
                <c:pt idx="953">
                  <c:v>34.53</c:v>
                </c:pt>
                <c:pt idx="954">
                  <c:v>34.54</c:v>
                </c:pt>
                <c:pt idx="955">
                  <c:v>34.549999999999997</c:v>
                </c:pt>
                <c:pt idx="956">
                  <c:v>34.56</c:v>
                </c:pt>
                <c:pt idx="957">
                  <c:v>34.57</c:v>
                </c:pt>
                <c:pt idx="958">
                  <c:v>34.58</c:v>
                </c:pt>
                <c:pt idx="959">
                  <c:v>34.590000000000003</c:v>
                </c:pt>
                <c:pt idx="960">
                  <c:v>34.6</c:v>
                </c:pt>
                <c:pt idx="961">
                  <c:v>34.61</c:v>
                </c:pt>
                <c:pt idx="962">
                  <c:v>34.620000000000005</c:v>
                </c:pt>
                <c:pt idx="963">
                  <c:v>34.630000000000003</c:v>
                </c:pt>
                <c:pt idx="964">
                  <c:v>34.64</c:v>
                </c:pt>
                <c:pt idx="965">
                  <c:v>34.65</c:v>
                </c:pt>
                <c:pt idx="966">
                  <c:v>34.659999999999997</c:v>
                </c:pt>
                <c:pt idx="967">
                  <c:v>34.67</c:v>
                </c:pt>
                <c:pt idx="968">
                  <c:v>34.68</c:v>
                </c:pt>
                <c:pt idx="969">
                  <c:v>34.69</c:v>
                </c:pt>
                <c:pt idx="970">
                  <c:v>34.700000000000003</c:v>
                </c:pt>
                <c:pt idx="971">
                  <c:v>34.71</c:v>
                </c:pt>
                <c:pt idx="972">
                  <c:v>34.72</c:v>
                </c:pt>
                <c:pt idx="973">
                  <c:v>34.730000000000004</c:v>
                </c:pt>
                <c:pt idx="974">
                  <c:v>34.74</c:v>
                </c:pt>
                <c:pt idx="975">
                  <c:v>34.75</c:v>
                </c:pt>
                <c:pt idx="976">
                  <c:v>34.76</c:v>
                </c:pt>
                <c:pt idx="977">
                  <c:v>34.769999999999996</c:v>
                </c:pt>
                <c:pt idx="978">
                  <c:v>34.78</c:v>
                </c:pt>
                <c:pt idx="979">
                  <c:v>34.79</c:v>
                </c:pt>
                <c:pt idx="980">
                  <c:v>34.799999999999997</c:v>
                </c:pt>
                <c:pt idx="981">
                  <c:v>34.81</c:v>
                </c:pt>
                <c:pt idx="982">
                  <c:v>34.82</c:v>
                </c:pt>
                <c:pt idx="983">
                  <c:v>34.83</c:v>
                </c:pt>
                <c:pt idx="984">
                  <c:v>34.840000000000003</c:v>
                </c:pt>
                <c:pt idx="985">
                  <c:v>34.85</c:v>
                </c:pt>
                <c:pt idx="986">
                  <c:v>34.86</c:v>
                </c:pt>
                <c:pt idx="987">
                  <c:v>34.870000000000005</c:v>
                </c:pt>
                <c:pt idx="988">
                  <c:v>34.880000000000003</c:v>
                </c:pt>
                <c:pt idx="989">
                  <c:v>34.89</c:v>
                </c:pt>
                <c:pt idx="990">
                  <c:v>34.9</c:v>
                </c:pt>
                <c:pt idx="991">
                  <c:v>34.909999999999997</c:v>
                </c:pt>
                <c:pt idx="992">
                  <c:v>34.92</c:v>
                </c:pt>
                <c:pt idx="993">
                  <c:v>34.93</c:v>
                </c:pt>
                <c:pt idx="994">
                  <c:v>34.94</c:v>
                </c:pt>
                <c:pt idx="995">
                  <c:v>34.950000000000003</c:v>
                </c:pt>
                <c:pt idx="996">
                  <c:v>34.96</c:v>
                </c:pt>
                <c:pt idx="997">
                  <c:v>34.97</c:v>
                </c:pt>
                <c:pt idx="998">
                  <c:v>34.980000000000004</c:v>
                </c:pt>
                <c:pt idx="999">
                  <c:v>34.99</c:v>
                </c:pt>
                <c:pt idx="1000">
                  <c:v>35</c:v>
                </c:pt>
                <c:pt idx="1001">
                  <c:v>35.01</c:v>
                </c:pt>
                <c:pt idx="1002">
                  <c:v>35.019999999999996</c:v>
                </c:pt>
                <c:pt idx="1003">
                  <c:v>35.03</c:v>
                </c:pt>
                <c:pt idx="1004">
                  <c:v>35.04</c:v>
                </c:pt>
                <c:pt idx="1005">
                  <c:v>35.049999999999997</c:v>
                </c:pt>
                <c:pt idx="1006">
                  <c:v>35.06</c:v>
                </c:pt>
                <c:pt idx="1007">
                  <c:v>35.07</c:v>
                </c:pt>
                <c:pt idx="1008">
                  <c:v>35.08</c:v>
                </c:pt>
                <c:pt idx="1009">
                  <c:v>35.090000000000003</c:v>
                </c:pt>
                <c:pt idx="1010">
                  <c:v>35.1</c:v>
                </c:pt>
                <c:pt idx="1011">
                  <c:v>35.11</c:v>
                </c:pt>
                <c:pt idx="1012">
                  <c:v>35.120000000000005</c:v>
                </c:pt>
                <c:pt idx="1013">
                  <c:v>35.130000000000003</c:v>
                </c:pt>
                <c:pt idx="1014">
                  <c:v>35.14</c:v>
                </c:pt>
                <c:pt idx="1015">
                  <c:v>35.15</c:v>
                </c:pt>
                <c:pt idx="1016">
                  <c:v>35.159999999999997</c:v>
                </c:pt>
                <c:pt idx="1017">
                  <c:v>35.17</c:v>
                </c:pt>
                <c:pt idx="1018">
                  <c:v>35.18</c:v>
                </c:pt>
                <c:pt idx="1019">
                  <c:v>35.19</c:v>
                </c:pt>
                <c:pt idx="1020">
                  <c:v>35.200000000000003</c:v>
                </c:pt>
                <c:pt idx="1021">
                  <c:v>35.21</c:v>
                </c:pt>
                <c:pt idx="1022">
                  <c:v>35.22</c:v>
                </c:pt>
                <c:pt idx="1023">
                  <c:v>35.230000000000004</c:v>
                </c:pt>
                <c:pt idx="1024">
                  <c:v>35.24</c:v>
                </c:pt>
                <c:pt idx="1025">
                  <c:v>35.25</c:v>
                </c:pt>
                <c:pt idx="1026">
                  <c:v>35.26</c:v>
                </c:pt>
                <c:pt idx="1027">
                  <c:v>35.269999999999996</c:v>
                </c:pt>
                <c:pt idx="1028">
                  <c:v>35.28</c:v>
                </c:pt>
                <c:pt idx="1029">
                  <c:v>35.29</c:v>
                </c:pt>
                <c:pt idx="1030">
                  <c:v>35.299999999999997</c:v>
                </c:pt>
                <c:pt idx="1031">
                  <c:v>35.31</c:v>
                </c:pt>
                <c:pt idx="1032">
                  <c:v>35.32</c:v>
                </c:pt>
                <c:pt idx="1033">
                  <c:v>35.33</c:v>
                </c:pt>
                <c:pt idx="1034">
                  <c:v>35.340000000000003</c:v>
                </c:pt>
                <c:pt idx="1035">
                  <c:v>35.35</c:v>
                </c:pt>
                <c:pt idx="1036">
                  <c:v>35.36</c:v>
                </c:pt>
                <c:pt idx="1037">
                  <c:v>35.370000000000005</c:v>
                </c:pt>
                <c:pt idx="1038">
                  <c:v>35.380000000000003</c:v>
                </c:pt>
                <c:pt idx="1039">
                  <c:v>35.39</c:v>
                </c:pt>
                <c:pt idx="1040">
                  <c:v>35.4</c:v>
                </c:pt>
                <c:pt idx="1041">
                  <c:v>35.409999999999997</c:v>
                </c:pt>
                <c:pt idx="1042">
                  <c:v>35.42</c:v>
                </c:pt>
                <c:pt idx="1043">
                  <c:v>35.43</c:v>
                </c:pt>
                <c:pt idx="1044">
                  <c:v>35.44</c:v>
                </c:pt>
                <c:pt idx="1045">
                  <c:v>35.450000000000003</c:v>
                </c:pt>
                <c:pt idx="1046">
                  <c:v>35.46</c:v>
                </c:pt>
                <c:pt idx="1047">
                  <c:v>35.47</c:v>
                </c:pt>
                <c:pt idx="1048">
                  <c:v>35.480000000000004</c:v>
                </c:pt>
                <c:pt idx="1049">
                  <c:v>35.49</c:v>
                </c:pt>
                <c:pt idx="1050">
                  <c:v>35.5</c:v>
                </c:pt>
                <c:pt idx="1051">
                  <c:v>35.51</c:v>
                </c:pt>
                <c:pt idx="1052">
                  <c:v>35.519999999999996</c:v>
                </c:pt>
                <c:pt idx="1053">
                  <c:v>35.53</c:v>
                </c:pt>
                <c:pt idx="1054">
                  <c:v>35.54</c:v>
                </c:pt>
                <c:pt idx="1055">
                  <c:v>35.549999999999997</c:v>
                </c:pt>
                <c:pt idx="1056">
                  <c:v>35.56</c:v>
                </c:pt>
                <c:pt idx="1057">
                  <c:v>35.57</c:v>
                </c:pt>
                <c:pt idx="1058">
                  <c:v>35.58</c:v>
                </c:pt>
                <c:pt idx="1059">
                  <c:v>35.590000000000003</c:v>
                </c:pt>
                <c:pt idx="1060">
                  <c:v>35.6</c:v>
                </c:pt>
                <c:pt idx="1061">
                  <c:v>35.61</c:v>
                </c:pt>
                <c:pt idx="1062">
                  <c:v>35.620000000000005</c:v>
                </c:pt>
                <c:pt idx="1063">
                  <c:v>35.630000000000003</c:v>
                </c:pt>
                <c:pt idx="1064">
                  <c:v>35.64</c:v>
                </c:pt>
                <c:pt idx="1065">
                  <c:v>35.65</c:v>
                </c:pt>
                <c:pt idx="1066">
                  <c:v>35.659999999999997</c:v>
                </c:pt>
                <c:pt idx="1067">
                  <c:v>35.67</c:v>
                </c:pt>
                <c:pt idx="1068">
                  <c:v>35.68</c:v>
                </c:pt>
                <c:pt idx="1069">
                  <c:v>35.69</c:v>
                </c:pt>
                <c:pt idx="1070">
                  <c:v>35.700000000000003</c:v>
                </c:pt>
                <c:pt idx="1071">
                  <c:v>35.71</c:v>
                </c:pt>
                <c:pt idx="1072">
                  <c:v>35.72</c:v>
                </c:pt>
                <c:pt idx="1073">
                  <c:v>35.730000000000004</c:v>
                </c:pt>
                <c:pt idx="1074">
                  <c:v>35.74</c:v>
                </c:pt>
                <c:pt idx="1075">
                  <c:v>35.75</c:v>
                </c:pt>
                <c:pt idx="1076">
                  <c:v>35.76</c:v>
                </c:pt>
                <c:pt idx="1077">
                  <c:v>35.769999999999996</c:v>
                </c:pt>
                <c:pt idx="1078">
                  <c:v>35.78</c:v>
                </c:pt>
                <c:pt idx="1079">
                  <c:v>35.79</c:v>
                </c:pt>
                <c:pt idx="1080">
                  <c:v>35.799999999999997</c:v>
                </c:pt>
                <c:pt idx="1081">
                  <c:v>35.81</c:v>
                </c:pt>
                <c:pt idx="1082">
                  <c:v>35.82</c:v>
                </c:pt>
                <c:pt idx="1083">
                  <c:v>35.83</c:v>
                </c:pt>
                <c:pt idx="1084">
                  <c:v>35.840000000000003</c:v>
                </c:pt>
                <c:pt idx="1085">
                  <c:v>35.85</c:v>
                </c:pt>
                <c:pt idx="1086">
                  <c:v>35.86</c:v>
                </c:pt>
                <c:pt idx="1087">
                  <c:v>35.870000000000005</c:v>
                </c:pt>
                <c:pt idx="1088">
                  <c:v>35.880000000000003</c:v>
                </c:pt>
                <c:pt idx="1089">
                  <c:v>35.89</c:v>
                </c:pt>
                <c:pt idx="1090">
                  <c:v>35.9</c:v>
                </c:pt>
                <c:pt idx="1091">
                  <c:v>35.909999999999997</c:v>
                </c:pt>
                <c:pt idx="1092">
                  <c:v>35.92</c:v>
                </c:pt>
                <c:pt idx="1093">
                  <c:v>35.93</c:v>
                </c:pt>
                <c:pt idx="1094">
                  <c:v>35.94</c:v>
                </c:pt>
                <c:pt idx="1095">
                  <c:v>35.950000000000003</c:v>
                </c:pt>
                <c:pt idx="1096">
                  <c:v>35.96</c:v>
                </c:pt>
                <c:pt idx="1097">
                  <c:v>35.97</c:v>
                </c:pt>
                <c:pt idx="1098">
                  <c:v>35.980000000000004</c:v>
                </c:pt>
                <c:pt idx="1099">
                  <c:v>35.99</c:v>
                </c:pt>
                <c:pt idx="1100">
                  <c:v>36</c:v>
                </c:pt>
                <c:pt idx="1101">
                  <c:v>36.01</c:v>
                </c:pt>
                <c:pt idx="1102">
                  <c:v>36.019999999999996</c:v>
                </c:pt>
                <c:pt idx="1103">
                  <c:v>36.03</c:v>
                </c:pt>
                <c:pt idx="1104">
                  <c:v>36.04</c:v>
                </c:pt>
                <c:pt idx="1105">
                  <c:v>36.049999999999997</c:v>
                </c:pt>
                <c:pt idx="1106">
                  <c:v>36.06</c:v>
                </c:pt>
                <c:pt idx="1107">
                  <c:v>36.07</c:v>
                </c:pt>
                <c:pt idx="1108">
                  <c:v>36.08</c:v>
                </c:pt>
                <c:pt idx="1109">
                  <c:v>36.090000000000003</c:v>
                </c:pt>
                <c:pt idx="1110">
                  <c:v>36.1</c:v>
                </c:pt>
                <c:pt idx="1111">
                  <c:v>36.11</c:v>
                </c:pt>
                <c:pt idx="1112">
                  <c:v>36.120000000000005</c:v>
                </c:pt>
                <c:pt idx="1113">
                  <c:v>36.130000000000003</c:v>
                </c:pt>
                <c:pt idx="1114">
                  <c:v>36.14</c:v>
                </c:pt>
                <c:pt idx="1115">
                  <c:v>36.15</c:v>
                </c:pt>
                <c:pt idx="1116">
                  <c:v>36.159999999999997</c:v>
                </c:pt>
                <c:pt idx="1117">
                  <c:v>36.17</c:v>
                </c:pt>
                <c:pt idx="1118">
                  <c:v>36.18</c:v>
                </c:pt>
                <c:pt idx="1119">
                  <c:v>36.19</c:v>
                </c:pt>
                <c:pt idx="1120">
                  <c:v>36.200000000000003</c:v>
                </c:pt>
                <c:pt idx="1121">
                  <c:v>36.21</c:v>
                </c:pt>
                <c:pt idx="1122">
                  <c:v>36.22</c:v>
                </c:pt>
                <c:pt idx="1123">
                  <c:v>36.230000000000004</c:v>
                </c:pt>
                <c:pt idx="1124">
                  <c:v>36.24</c:v>
                </c:pt>
                <c:pt idx="1125">
                  <c:v>36.25</c:v>
                </c:pt>
                <c:pt idx="1126">
                  <c:v>36.26</c:v>
                </c:pt>
                <c:pt idx="1127">
                  <c:v>36.269999999999996</c:v>
                </c:pt>
                <c:pt idx="1128">
                  <c:v>36.28</c:v>
                </c:pt>
                <c:pt idx="1129">
                  <c:v>36.29</c:v>
                </c:pt>
                <c:pt idx="1130">
                  <c:v>36.299999999999997</c:v>
                </c:pt>
                <c:pt idx="1131">
                  <c:v>36.31</c:v>
                </c:pt>
                <c:pt idx="1132">
                  <c:v>36.32</c:v>
                </c:pt>
                <c:pt idx="1133">
                  <c:v>36.33</c:v>
                </c:pt>
                <c:pt idx="1134">
                  <c:v>36.340000000000003</c:v>
                </c:pt>
                <c:pt idx="1135">
                  <c:v>36.35</c:v>
                </c:pt>
                <c:pt idx="1136">
                  <c:v>36.36</c:v>
                </c:pt>
                <c:pt idx="1137">
                  <c:v>36.370000000000005</c:v>
                </c:pt>
                <c:pt idx="1138">
                  <c:v>36.380000000000003</c:v>
                </c:pt>
                <c:pt idx="1139">
                  <c:v>36.39</c:v>
                </c:pt>
                <c:pt idx="1140">
                  <c:v>36.4</c:v>
                </c:pt>
                <c:pt idx="1141">
                  <c:v>36.409999999999997</c:v>
                </c:pt>
                <c:pt idx="1142">
                  <c:v>36.42</c:v>
                </c:pt>
                <c:pt idx="1143">
                  <c:v>36.43</c:v>
                </c:pt>
                <c:pt idx="1144">
                  <c:v>36.44</c:v>
                </c:pt>
                <c:pt idx="1145">
                  <c:v>36.450000000000003</c:v>
                </c:pt>
                <c:pt idx="1146">
                  <c:v>36.46</c:v>
                </c:pt>
                <c:pt idx="1147">
                  <c:v>36.47</c:v>
                </c:pt>
                <c:pt idx="1148">
                  <c:v>36.480000000000004</c:v>
                </c:pt>
                <c:pt idx="1149">
                  <c:v>36.49</c:v>
                </c:pt>
                <c:pt idx="1150">
                  <c:v>36.5</c:v>
                </c:pt>
                <c:pt idx="1151">
                  <c:v>36.51</c:v>
                </c:pt>
                <c:pt idx="1152">
                  <c:v>36.519999999999996</c:v>
                </c:pt>
                <c:pt idx="1153">
                  <c:v>36.53</c:v>
                </c:pt>
                <c:pt idx="1154">
                  <c:v>36.54</c:v>
                </c:pt>
                <c:pt idx="1155">
                  <c:v>36.549999999999997</c:v>
                </c:pt>
                <c:pt idx="1156">
                  <c:v>36.56</c:v>
                </c:pt>
                <c:pt idx="1157">
                  <c:v>36.57</c:v>
                </c:pt>
                <c:pt idx="1158">
                  <c:v>36.58</c:v>
                </c:pt>
                <c:pt idx="1159">
                  <c:v>36.590000000000003</c:v>
                </c:pt>
                <c:pt idx="1160">
                  <c:v>36.6</c:v>
                </c:pt>
                <c:pt idx="1161">
                  <c:v>36.61</c:v>
                </c:pt>
                <c:pt idx="1162">
                  <c:v>36.620000000000005</c:v>
                </c:pt>
                <c:pt idx="1163">
                  <c:v>36.630000000000003</c:v>
                </c:pt>
                <c:pt idx="1164">
                  <c:v>36.64</c:v>
                </c:pt>
                <c:pt idx="1165">
                  <c:v>36.65</c:v>
                </c:pt>
                <c:pt idx="1166">
                  <c:v>36.659999999999997</c:v>
                </c:pt>
                <c:pt idx="1167">
                  <c:v>36.67</c:v>
                </c:pt>
                <c:pt idx="1168">
                  <c:v>36.68</c:v>
                </c:pt>
                <c:pt idx="1169">
                  <c:v>36.69</c:v>
                </c:pt>
                <c:pt idx="1170">
                  <c:v>36.700000000000003</c:v>
                </c:pt>
                <c:pt idx="1171">
                  <c:v>36.71</c:v>
                </c:pt>
                <c:pt idx="1172">
                  <c:v>36.72</c:v>
                </c:pt>
                <c:pt idx="1173">
                  <c:v>36.730000000000004</c:v>
                </c:pt>
                <c:pt idx="1174">
                  <c:v>36.74</c:v>
                </c:pt>
                <c:pt idx="1175">
                  <c:v>36.75</c:v>
                </c:pt>
                <c:pt idx="1176">
                  <c:v>36.76</c:v>
                </c:pt>
                <c:pt idx="1177">
                  <c:v>36.769999999999996</c:v>
                </c:pt>
                <c:pt idx="1178">
                  <c:v>36.78</c:v>
                </c:pt>
                <c:pt idx="1179">
                  <c:v>36.79</c:v>
                </c:pt>
                <c:pt idx="1180">
                  <c:v>36.799999999999997</c:v>
                </c:pt>
                <c:pt idx="1181">
                  <c:v>36.81</c:v>
                </c:pt>
                <c:pt idx="1182">
                  <c:v>36.82</c:v>
                </c:pt>
                <c:pt idx="1183">
                  <c:v>36.83</c:v>
                </c:pt>
                <c:pt idx="1184">
                  <c:v>36.840000000000003</c:v>
                </c:pt>
                <c:pt idx="1185">
                  <c:v>36.85</c:v>
                </c:pt>
                <c:pt idx="1186">
                  <c:v>36.86</c:v>
                </c:pt>
                <c:pt idx="1187">
                  <c:v>36.870000000000005</c:v>
                </c:pt>
                <c:pt idx="1188">
                  <c:v>36.880000000000003</c:v>
                </c:pt>
                <c:pt idx="1189">
                  <c:v>36.89</c:v>
                </c:pt>
                <c:pt idx="1190">
                  <c:v>36.9</c:v>
                </c:pt>
                <c:pt idx="1191">
                  <c:v>36.909999999999997</c:v>
                </c:pt>
                <c:pt idx="1192">
                  <c:v>36.92</c:v>
                </c:pt>
                <c:pt idx="1193">
                  <c:v>36.93</c:v>
                </c:pt>
                <c:pt idx="1194">
                  <c:v>36.94</c:v>
                </c:pt>
                <c:pt idx="1195">
                  <c:v>36.950000000000003</c:v>
                </c:pt>
                <c:pt idx="1196">
                  <c:v>36.96</c:v>
                </c:pt>
                <c:pt idx="1197">
                  <c:v>36.97</c:v>
                </c:pt>
                <c:pt idx="1198">
                  <c:v>36.980000000000004</c:v>
                </c:pt>
                <c:pt idx="1199">
                  <c:v>36.99</c:v>
                </c:pt>
                <c:pt idx="1200">
                  <c:v>37</c:v>
                </c:pt>
                <c:pt idx="1201">
                  <c:v>37.01</c:v>
                </c:pt>
                <c:pt idx="1202">
                  <c:v>37.019999999999996</c:v>
                </c:pt>
                <c:pt idx="1203">
                  <c:v>37.03</c:v>
                </c:pt>
                <c:pt idx="1204">
                  <c:v>37.04</c:v>
                </c:pt>
                <c:pt idx="1205">
                  <c:v>37.049999999999997</c:v>
                </c:pt>
                <c:pt idx="1206">
                  <c:v>37.06</c:v>
                </c:pt>
                <c:pt idx="1207">
                  <c:v>37.07</c:v>
                </c:pt>
                <c:pt idx="1208">
                  <c:v>37.08</c:v>
                </c:pt>
                <c:pt idx="1209">
                  <c:v>37.090000000000003</c:v>
                </c:pt>
                <c:pt idx="1210">
                  <c:v>37.1</c:v>
                </c:pt>
                <c:pt idx="1211">
                  <c:v>37.11</c:v>
                </c:pt>
                <c:pt idx="1212">
                  <c:v>37.120000000000005</c:v>
                </c:pt>
                <c:pt idx="1213">
                  <c:v>37.130000000000003</c:v>
                </c:pt>
                <c:pt idx="1214">
                  <c:v>37.14</c:v>
                </c:pt>
                <c:pt idx="1215">
                  <c:v>37.15</c:v>
                </c:pt>
                <c:pt idx="1216">
                  <c:v>37.159999999999997</c:v>
                </c:pt>
                <c:pt idx="1217">
                  <c:v>37.17</c:v>
                </c:pt>
                <c:pt idx="1218">
                  <c:v>37.18</c:v>
                </c:pt>
                <c:pt idx="1219">
                  <c:v>37.19</c:v>
                </c:pt>
                <c:pt idx="1220">
                  <c:v>37.200000000000003</c:v>
                </c:pt>
                <c:pt idx="1221">
                  <c:v>37.21</c:v>
                </c:pt>
                <c:pt idx="1222">
                  <c:v>37.22</c:v>
                </c:pt>
                <c:pt idx="1223">
                  <c:v>37.230000000000004</c:v>
                </c:pt>
                <c:pt idx="1224">
                  <c:v>37.24</c:v>
                </c:pt>
                <c:pt idx="1225">
                  <c:v>37.25</c:v>
                </c:pt>
                <c:pt idx="1226">
                  <c:v>37.26</c:v>
                </c:pt>
                <c:pt idx="1227">
                  <c:v>37.269999999999996</c:v>
                </c:pt>
                <c:pt idx="1228">
                  <c:v>37.28</c:v>
                </c:pt>
                <c:pt idx="1229">
                  <c:v>37.29</c:v>
                </c:pt>
                <c:pt idx="1230">
                  <c:v>37.299999999999997</c:v>
                </c:pt>
                <c:pt idx="1231">
                  <c:v>37.31</c:v>
                </c:pt>
                <c:pt idx="1232">
                  <c:v>37.32</c:v>
                </c:pt>
                <c:pt idx="1233">
                  <c:v>37.33</c:v>
                </c:pt>
                <c:pt idx="1234">
                  <c:v>37.340000000000003</c:v>
                </c:pt>
                <c:pt idx="1235">
                  <c:v>37.35</c:v>
                </c:pt>
                <c:pt idx="1236">
                  <c:v>37.36</c:v>
                </c:pt>
                <c:pt idx="1237">
                  <c:v>37.370000000000005</c:v>
                </c:pt>
                <c:pt idx="1238">
                  <c:v>37.380000000000003</c:v>
                </c:pt>
                <c:pt idx="1239">
                  <c:v>37.39</c:v>
                </c:pt>
                <c:pt idx="1240">
                  <c:v>37.4</c:v>
                </c:pt>
                <c:pt idx="1241">
                  <c:v>37.409999999999997</c:v>
                </c:pt>
                <c:pt idx="1242">
                  <c:v>37.42</c:v>
                </c:pt>
                <c:pt idx="1243">
                  <c:v>37.43</c:v>
                </c:pt>
                <c:pt idx="1244">
                  <c:v>37.44</c:v>
                </c:pt>
                <c:pt idx="1245">
                  <c:v>37.450000000000003</c:v>
                </c:pt>
                <c:pt idx="1246">
                  <c:v>37.46</c:v>
                </c:pt>
                <c:pt idx="1247">
                  <c:v>37.47</c:v>
                </c:pt>
                <c:pt idx="1248">
                  <c:v>37.480000000000004</c:v>
                </c:pt>
                <c:pt idx="1249">
                  <c:v>37.49</c:v>
                </c:pt>
                <c:pt idx="1250">
                  <c:v>37.5</c:v>
                </c:pt>
                <c:pt idx="1251">
                  <c:v>37.51</c:v>
                </c:pt>
                <c:pt idx="1252">
                  <c:v>37.519999999999996</c:v>
                </c:pt>
                <c:pt idx="1253">
                  <c:v>37.53</c:v>
                </c:pt>
                <c:pt idx="1254">
                  <c:v>37.54</c:v>
                </c:pt>
                <c:pt idx="1255">
                  <c:v>37.549999999999997</c:v>
                </c:pt>
                <c:pt idx="1256">
                  <c:v>37.56</c:v>
                </c:pt>
                <c:pt idx="1257">
                  <c:v>37.57</c:v>
                </c:pt>
                <c:pt idx="1258">
                  <c:v>37.58</c:v>
                </c:pt>
                <c:pt idx="1259">
                  <c:v>37.590000000000003</c:v>
                </c:pt>
                <c:pt idx="1260">
                  <c:v>37.6</c:v>
                </c:pt>
                <c:pt idx="1261">
                  <c:v>37.61</c:v>
                </c:pt>
                <c:pt idx="1262">
                  <c:v>37.620000000000005</c:v>
                </c:pt>
                <c:pt idx="1263">
                  <c:v>37.630000000000003</c:v>
                </c:pt>
                <c:pt idx="1264">
                  <c:v>37.64</c:v>
                </c:pt>
                <c:pt idx="1265">
                  <c:v>37.65</c:v>
                </c:pt>
                <c:pt idx="1266">
                  <c:v>37.659999999999997</c:v>
                </c:pt>
                <c:pt idx="1267">
                  <c:v>37.67</c:v>
                </c:pt>
                <c:pt idx="1268">
                  <c:v>37.68</c:v>
                </c:pt>
                <c:pt idx="1269">
                  <c:v>37.69</c:v>
                </c:pt>
                <c:pt idx="1270">
                  <c:v>37.700000000000003</c:v>
                </c:pt>
                <c:pt idx="1271">
                  <c:v>37.71</c:v>
                </c:pt>
                <c:pt idx="1272">
                  <c:v>37.72</c:v>
                </c:pt>
                <c:pt idx="1273">
                  <c:v>37.730000000000004</c:v>
                </c:pt>
                <c:pt idx="1274">
                  <c:v>37.74</c:v>
                </c:pt>
                <c:pt idx="1275">
                  <c:v>37.75</c:v>
                </c:pt>
                <c:pt idx="1276">
                  <c:v>37.76</c:v>
                </c:pt>
                <c:pt idx="1277">
                  <c:v>37.769999999999996</c:v>
                </c:pt>
                <c:pt idx="1278">
                  <c:v>37.78</c:v>
                </c:pt>
                <c:pt idx="1279">
                  <c:v>37.79</c:v>
                </c:pt>
                <c:pt idx="1280">
                  <c:v>37.799999999999997</c:v>
                </c:pt>
                <c:pt idx="1281">
                  <c:v>37.81</c:v>
                </c:pt>
                <c:pt idx="1282">
                  <c:v>37.82</c:v>
                </c:pt>
                <c:pt idx="1283">
                  <c:v>37.83</c:v>
                </c:pt>
                <c:pt idx="1284">
                  <c:v>37.840000000000003</c:v>
                </c:pt>
                <c:pt idx="1285">
                  <c:v>37.85</c:v>
                </c:pt>
                <c:pt idx="1286">
                  <c:v>37.86</c:v>
                </c:pt>
                <c:pt idx="1287">
                  <c:v>37.870000000000005</c:v>
                </c:pt>
                <c:pt idx="1288">
                  <c:v>37.880000000000003</c:v>
                </c:pt>
                <c:pt idx="1289">
                  <c:v>37.89</c:v>
                </c:pt>
                <c:pt idx="1290">
                  <c:v>37.9</c:v>
                </c:pt>
                <c:pt idx="1291">
                  <c:v>37.909999999999997</c:v>
                </c:pt>
                <c:pt idx="1292">
                  <c:v>37.92</c:v>
                </c:pt>
                <c:pt idx="1293">
                  <c:v>37.93</c:v>
                </c:pt>
                <c:pt idx="1294">
                  <c:v>37.94</c:v>
                </c:pt>
                <c:pt idx="1295">
                  <c:v>37.950000000000003</c:v>
                </c:pt>
                <c:pt idx="1296">
                  <c:v>37.96</c:v>
                </c:pt>
                <c:pt idx="1297">
                  <c:v>37.97</c:v>
                </c:pt>
                <c:pt idx="1298">
                  <c:v>37.980000000000004</c:v>
                </c:pt>
                <c:pt idx="1299">
                  <c:v>37.99</c:v>
                </c:pt>
                <c:pt idx="1300">
                  <c:v>38</c:v>
                </c:pt>
                <c:pt idx="1301">
                  <c:v>38.01</c:v>
                </c:pt>
                <c:pt idx="1302">
                  <c:v>38.019999999999996</c:v>
                </c:pt>
                <c:pt idx="1303">
                  <c:v>38.03</c:v>
                </c:pt>
                <c:pt idx="1304">
                  <c:v>38.04</c:v>
                </c:pt>
                <c:pt idx="1305">
                  <c:v>38.049999999999997</c:v>
                </c:pt>
                <c:pt idx="1306">
                  <c:v>38.06</c:v>
                </c:pt>
                <c:pt idx="1307">
                  <c:v>38.07</c:v>
                </c:pt>
                <c:pt idx="1308">
                  <c:v>38.08</c:v>
                </c:pt>
                <c:pt idx="1309">
                  <c:v>38.090000000000003</c:v>
                </c:pt>
                <c:pt idx="1310">
                  <c:v>38.1</c:v>
                </c:pt>
                <c:pt idx="1311">
                  <c:v>38.11</c:v>
                </c:pt>
                <c:pt idx="1312">
                  <c:v>38.120000000000005</c:v>
                </c:pt>
                <c:pt idx="1313">
                  <c:v>38.130000000000003</c:v>
                </c:pt>
                <c:pt idx="1314">
                  <c:v>38.14</c:v>
                </c:pt>
                <c:pt idx="1315">
                  <c:v>38.15</c:v>
                </c:pt>
                <c:pt idx="1316">
                  <c:v>38.159999999999997</c:v>
                </c:pt>
                <c:pt idx="1317">
                  <c:v>38.17</c:v>
                </c:pt>
                <c:pt idx="1318">
                  <c:v>38.18</c:v>
                </c:pt>
                <c:pt idx="1319">
                  <c:v>38.19</c:v>
                </c:pt>
                <c:pt idx="1320">
                  <c:v>38.200000000000003</c:v>
                </c:pt>
                <c:pt idx="1321">
                  <c:v>38.21</c:v>
                </c:pt>
                <c:pt idx="1322">
                  <c:v>38.22</c:v>
                </c:pt>
                <c:pt idx="1323">
                  <c:v>38.230000000000004</c:v>
                </c:pt>
                <c:pt idx="1324">
                  <c:v>38.24</c:v>
                </c:pt>
                <c:pt idx="1325">
                  <c:v>38.25</c:v>
                </c:pt>
                <c:pt idx="1326">
                  <c:v>38.26</c:v>
                </c:pt>
                <c:pt idx="1327">
                  <c:v>38.269999999999996</c:v>
                </c:pt>
                <c:pt idx="1328">
                  <c:v>38.28</c:v>
                </c:pt>
                <c:pt idx="1329">
                  <c:v>38.29</c:v>
                </c:pt>
                <c:pt idx="1330">
                  <c:v>38.299999999999997</c:v>
                </c:pt>
                <c:pt idx="1331">
                  <c:v>38.31</c:v>
                </c:pt>
                <c:pt idx="1332">
                  <c:v>38.32</c:v>
                </c:pt>
                <c:pt idx="1333">
                  <c:v>38.33</c:v>
                </c:pt>
                <c:pt idx="1334">
                  <c:v>38.340000000000003</c:v>
                </c:pt>
                <c:pt idx="1335">
                  <c:v>38.35</c:v>
                </c:pt>
                <c:pt idx="1336">
                  <c:v>38.36</c:v>
                </c:pt>
                <c:pt idx="1337">
                  <c:v>38.370000000000005</c:v>
                </c:pt>
                <c:pt idx="1338">
                  <c:v>38.380000000000003</c:v>
                </c:pt>
                <c:pt idx="1339">
                  <c:v>38.39</c:v>
                </c:pt>
                <c:pt idx="1340">
                  <c:v>38.4</c:v>
                </c:pt>
                <c:pt idx="1341">
                  <c:v>38.409999999999997</c:v>
                </c:pt>
                <c:pt idx="1342">
                  <c:v>38.42</c:v>
                </c:pt>
                <c:pt idx="1343">
                  <c:v>38.43</c:v>
                </c:pt>
                <c:pt idx="1344">
                  <c:v>38.44</c:v>
                </c:pt>
                <c:pt idx="1345">
                  <c:v>38.450000000000003</c:v>
                </c:pt>
                <c:pt idx="1346">
                  <c:v>38.46</c:v>
                </c:pt>
                <c:pt idx="1347">
                  <c:v>38.47</c:v>
                </c:pt>
                <c:pt idx="1348">
                  <c:v>38.480000000000004</c:v>
                </c:pt>
                <c:pt idx="1349">
                  <c:v>38.49</c:v>
                </c:pt>
                <c:pt idx="1350">
                  <c:v>38.5</c:v>
                </c:pt>
                <c:pt idx="1351">
                  <c:v>38.51</c:v>
                </c:pt>
                <c:pt idx="1352">
                  <c:v>38.519999999999996</c:v>
                </c:pt>
                <c:pt idx="1353">
                  <c:v>38.53</c:v>
                </c:pt>
                <c:pt idx="1354">
                  <c:v>38.54</c:v>
                </c:pt>
                <c:pt idx="1355">
                  <c:v>38.549999999999997</c:v>
                </c:pt>
                <c:pt idx="1356">
                  <c:v>38.56</c:v>
                </c:pt>
                <c:pt idx="1357">
                  <c:v>38.57</c:v>
                </c:pt>
                <c:pt idx="1358">
                  <c:v>38.58</c:v>
                </c:pt>
                <c:pt idx="1359">
                  <c:v>38.590000000000003</c:v>
                </c:pt>
                <c:pt idx="1360">
                  <c:v>38.6</c:v>
                </c:pt>
                <c:pt idx="1361">
                  <c:v>38.61</c:v>
                </c:pt>
                <c:pt idx="1362">
                  <c:v>38.620000000000005</c:v>
                </c:pt>
                <c:pt idx="1363">
                  <c:v>38.630000000000003</c:v>
                </c:pt>
                <c:pt idx="1364">
                  <c:v>38.64</c:v>
                </c:pt>
                <c:pt idx="1365">
                  <c:v>38.65</c:v>
                </c:pt>
                <c:pt idx="1366">
                  <c:v>38.659999999999997</c:v>
                </c:pt>
                <c:pt idx="1367">
                  <c:v>38.67</c:v>
                </c:pt>
                <c:pt idx="1368">
                  <c:v>38.68</c:v>
                </c:pt>
                <c:pt idx="1369">
                  <c:v>38.69</c:v>
                </c:pt>
                <c:pt idx="1370">
                  <c:v>38.700000000000003</c:v>
                </c:pt>
                <c:pt idx="1371">
                  <c:v>38.71</c:v>
                </c:pt>
                <c:pt idx="1372">
                  <c:v>38.72</c:v>
                </c:pt>
                <c:pt idx="1373">
                  <c:v>38.730000000000004</c:v>
                </c:pt>
                <c:pt idx="1374">
                  <c:v>38.74</c:v>
                </c:pt>
                <c:pt idx="1375">
                  <c:v>38.75</c:v>
                </c:pt>
                <c:pt idx="1376">
                  <c:v>38.76</c:v>
                </c:pt>
                <c:pt idx="1377">
                  <c:v>38.769999999999996</c:v>
                </c:pt>
                <c:pt idx="1378">
                  <c:v>38.78</c:v>
                </c:pt>
                <c:pt idx="1379">
                  <c:v>38.79</c:v>
                </c:pt>
                <c:pt idx="1380">
                  <c:v>38.799999999999997</c:v>
                </c:pt>
                <c:pt idx="1381">
                  <c:v>38.81</c:v>
                </c:pt>
                <c:pt idx="1382">
                  <c:v>38.82</c:v>
                </c:pt>
                <c:pt idx="1383">
                  <c:v>38.83</c:v>
                </c:pt>
                <c:pt idx="1384">
                  <c:v>38.840000000000003</c:v>
                </c:pt>
                <c:pt idx="1385">
                  <c:v>38.85</c:v>
                </c:pt>
                <c:pt idx="1386">
                  <c:v>38.86</c:v>
                </c:pt>
                <c:pt idx="1387">
                  <c:v>38.870000000000005</c:v>
                </c:pt>
                <c:pt idx="1388">
                  <c:v>38.880000000000003</c:v>
                </c:pt>
                <c:pt idx="1389">
                  <c:v>38.89</c:v>
                </c:pt>
                <c:pt idx="1390">
                  <c:v>38.9</c:v>
                </c:pt>
                <c:pt idx="1391">
                  <c:v>38.909999999999997</c:v>
                </c:pt>
                <c:pt idx="1392">
                  <c:v>38.92</c:v>
                </c:pt>
                <c:pt idx="1393">
                  <c:v>38.93</c:v>
                </c:pt>
                <c:pt idx="1394">
                  <c:v>38.94</c:v>
                </c:pt>
                <c:pt idx="1395">
                  <c:v>38.950000000000003</c:v>
                </c:pt>
                <c:pt idx="1396">
                  <c:v>38.96</c:v>
                </c:pt>
                <c:pt idx="1397">
                  <c:v>38.97</c:v>
                </c:pt>
                <c:pt idx="1398">
                  <c:v>38.980000000000004</c:v>
                </c:pt>
                <c:pt idx="1399">
                  <c:v>38.99</c:v>
                </c:pt>
                <c:pt idx="1400">
                  <c:v>39</c:v>
                </c:pt>
                <c:pt idx="1401">
                  <c:v>39.01</c:v>
                </c:pt>
                <c:pt idx="1402">
                  <c:v>39.019999999999996</c:v>
                </c:pt>
                <c:pt idx="1403">
                  <c:v>39.03</c:v>
                </c:pt>
                <c:pt idx="1404">
                  <c:v>39.04</c:v>
                </c:pt>
                <c:pt idx="1405">
                  <c:v>39.049999999999997</c:v>
                </c:pt>
                <c:pt idx="1406">
                  <c:v>39.06</c:v>
                </c:pt>
                <c:pt idx="1407">
                  <c:v>39.07</c:v>
                </c:pt>
                <c:pt idx="1408">
                  <c:v>39.08</c:v>
                </c:pt>
                <c:pt idx="1409">
                  <c:v>39.090000000000003</c:v>
                </c:pt>
                <c:pt idx="1410">
                  <c:v>39.1</c:v>
                </c:pt>
                <c:pt idx="1411">
                  <c:v>39.11</c:v>
                </c:pt>
                <c:pt idx="1412">
                  <c:v>39.120000000000005</c:v>
                </c:pt>
                <c:pt idx="1413">
                  <c:v>39.130000000000003</c:v>
                </c:pt>
                <c:pt idx="1414">
                  <c:v>39.14</c:v>
                </c:pt>
                <c:pt idx="1415">
                  <c:v>39.15</c:v>
                </c:pt>
                <c:pt idx="1416">
                  <c:v>39.159999999999997</c:v>
                </c:pt>
                <c:pt idx="1417">
                  <c:v>39.17</c:v>
                </c:pt>
                <c:pt idx="1418">
                  <c:v>39.18</c:v>
                </c:pt>
                <c:pt idx="1419">
                  <c:v>39.19</c:v>
                </c:pt>
                <c:pt idx="1420">
                  <c:v>39.200000000000003</c:v>
                </c:pt>
                <c:pt idx="1421">
                  <c:v>39.21</c:v>
                </c:pt>
                <c:pt idx="1422">
                  <c:v>39.22</c:v>
                </c:pt>
                <c:pt idx="1423">
                  <c:v>39.230000000000004</c:v>
                </c:pt>
                <c:pt idx="1424">
                  <c:v>39.24</c:v>
                </c:pt>
                <c:pt idx="1425">
                  <c:v>39.25</c:v>
                </c:pt>
                <c:pt idx="1426">
                  <c:v>39.26</c:v>
                </c:pt>
                <c:pt idx="1427">
                  <c:v>39.269999999999996</c:v>
                </c:pt>
                <c:pt idx="1428">
                  <c:v>39.28</c:v>
                </c:pt>
                <c:pt idx="1429">
                  <c:v>39.29</c:v>
                </c:pt>
                <c:pt idx="1430">
                  <c:v>39.299999999999997</c:v>
                </c:pt>
                <c:pt idx="1431">
                  <c:v>39.31</c:v>
                </c:pt>
                <c:pt idx="1432">
                  <c:v>39.32</c:v>
                </c:pt>
                <c:pt idx="1433">
                  <c:v>39.33</c:v>
                </c:pt>
                <c:pt idx="1434">
                  <c:v>39.340000000000003</c:v>
                </c:pt>
                <c:pt idx="1435">
                  <c:v>39.35</c:v>
                </c:pt>
                <c:pt idx="1436">
                  <c:v>39.36</c:v>
                </c:pt>
                <c:pt idx="1437">
                  <c:v>39.370000000000005</c:v>
                </c:pt>
                <c:pt idx="1438">
                  <c:v>39.380000000000003</c:v>
                </c:pt>
                <c:pt idx="1439">
                  <c:v>39.39</c:v>
                </c:pt>
                <c:pt idx="1440">
                  <c:v>39.4</c:v>
                </c:pt>
                <c:pt idx="1441">
                  <c:v>39.409999999999997</c:v>
                </c:pt>
                <c:pt idx="1442">
                  <c:v>39.42</c:v>
                </c:pt>
                <c:pt idx="1443">
                  <c:v>39.43</c:v>
                </c:pt>
                <c:pt idx="1444">
                  <c:v>39.44</c:v>
                </c:pt>
                <c:pt idx="1445">
                  <c:v>39.450000000000003</c:v>
                </c:pt>
                <c:pt idx="1446">
                  <c:v>39.46</c:v>
                </c:pt>
                <c:pt idx="1447">
                  <c:v>39.47</c:v>
                </c:pt>
                <c:pt idx="1448">
                  <c:v>39.480000000000004</c:v>
                </c:pt>
                <c:pt idx="1449">
                  <c:v>39.49</c:v>
                </c:pt>
                <c:pt idx="1450">
                  <c:v>39.5</c:v>
                </c:pt>
                <c:pt idx="1451">
                  <c:v>39.51</c:v>
                </c:pt>
                <c:pt idx="1452">
                  <c:v>39.519999999999996</c:v>
                </c:pt>
                <c:pt idx="1453">
                  <c:v>39.53</c:v>
                </c:pt>
                <c:pt idx="1454">
                  <c:v>39.54</c:v>
                </c:pt>
                <c:pt idx="1455">
                  <c:v>39.549999999999997</c:v>
                </c:pt>
                <c:pt idx="1456">
                  <c:v>39.56</c:v>
                </c:pt>
                <c:pt idx="1457">
                  <c:v>39.57</c:v>
                </c:pt>
                <c:pt idx="1458">
                  <c:v>39.58</c:v>
                </c:pt>
                <c:pt idx="1459">
                  <c:v>39.590000000000003</c:v>
                </c:pt>
                <c:pt idx="1460">
                  <c:v>39.6</c:v>
                </c:pt>
                <c:pt idx="1461">
                  <c:v>39.61</c:v>
                </c:pt>
                <c:pt idx="1462">
                  <c:v>39.620000000000005</c:v>
                </c:pt>
                <c:pt idx="1463">
                  <c:v>39.630000000000003</c:v>
                </c:pt>
                <c:pt idx="1464">
                  <c:v>39.64</c:v>
                </c:pt>
                <c:pt idx="1465">
                  <c:v>39.65</c:v>
                </c:pt>
                <c:pt idx="1466">
                  <c:v>39.659999999999997</c:v>
                </c:pt>
                <c:pt idx="1467">
                  <c:v>39.67</c:v>
                </c:pt>
                <c:pt idx="1468">
                  <c:v>39.68</c:v>
                </c:pt>
                <c:pt idx="1469">
                  <c:v>39.69</c:v>
                </c:pt>
                <c:pt idx="1470">
                  <c:v>39.700000000000003</c:v>
                </c:pt>
                <c:pt idx="1471">
                  <c:v>39.71</c:v>
                </c:pt>
                <c:pt idx="1472">
                  <c:v>39.72</c:v>
                </c:pt>
                <c:pt idx="1473">
                  <c:v>39.730000000000004</c:v>
                </c:pt>
                <c:pt idx="1474">
                  <c:v>39.74</c:v>
                </c:pt>
                <c:pt idx="1475">
                  <c:v>39.75</c:v>
                </c:pt>
                <c:pt idx="1476">
                  <c:v>39.76</c:v>
                </c:pt>
                <c:pt idx="1477">
                  <c:v>39.769999999999996</c:v>
                </c:pt>
                <c:pt idx="1478">
                  <c:v>39.78</c:v>
                </c:pt>
                <c:pt idx="1479">
                  <c:v>39.79</c:v>
                </c:pt>
                <c:pt idx="1480">
                  <c:v>39.799999999999997</c:v>
                </c:pt>
                <c:pt idx="1481">
                  <c:v>39.81</c:v>
                </c:pt>
                <c:pt idx="1482">
                  <c:v>39.82</c:v>
                </c:pt>
                <c:pt idx="1483">
                  <c:v>39.83</c:v>
                </c:pt>
                <c:pt idx="1484">
                  <c:v>39.840000000000003</c:v>
                </c:pt>
                <c:pt idx="1485">
                  <c:v>39.85</c:v>
                </c:pt>
                <c:pt idx="1486">
                  <c:v>39.86</c:v>
                </c:pt>
                <c:pt idx="1487">
                  <c:v>39.870000000000005</c:v>
                </c:pt>
                <c:pt idx="1488">
                  <c:v>39.880000000000003</c:v>
                </c:pt>
                <c:pt idx="1489">
                  <c:v>39.89</c:v>
                </c:pt>
                <c:pt idx="1490">
                  <c:v>39.9</c:v>
                </c:pt>
                <c:pt idx="1491">
                  <c:v>39.909999999999997</c:v>
                </c:pt>
                <c:pt idx="1492">
                  <c:v>39.92</c:v>
                </c:pt>
                <c:pt idx="1493">
                  <c:v>39.93</c:v>
                </c:pt>
                <c:pt idx="1494">
                  <c:v>39.94</c:v>
                </c:pt>
                <c:pt idx="1495">
                  <c:v>39.950000000000003</c:v>
                </c:pt>
                <c:pt idx="1496">
                  <c:v>39.96</c:v>
                </c:pt>
                <c:pt idx="1497">
                  <c:v>39.97</c:v>
                </c:pt>
                <c:pt idx="1498">
                  <c:v>39.980000000000004</c:v>
                </c:pt>
                <c:pt idx="1499">
                  <c:v>39.99</c:v>
                </c:pt>
                <c:pt idx="1500">
                  <c:v>40</c:v>
                </c:pt>
                <c:pt idx="1501">
                  <c:v>40.01</c:v>
                </c:pt>
                <c:pt idx="1502">
                  <c:v>40.019999999999996</c:v>
                </c:pt>
                <c:pt idx="1503">
                  <c:v>40.03</c:v>
                </c:pt>
                <c:pt idx="1504">
                  <c:v>40.04</c:v>
                </c:pt>
                <c:pt idx="1505">
                  <c:v>40.049999999999997</c:v>
                </c:pt>
                <c:pt idx="1506">
                  <c:v>40.06</c:v>
                </c:pt>
                <c:pt idx="1507">
                  <c:v>40.07</c:v>
                </c:pt>
                <c:pt idx="1508">
                  <c:v>40.08</c:v>
                </c:pt>
                <c:pt idx="1509">
                  <c:v>40.090000000000003</c:v>
                </c:pt>
                <c:pt idx="1510">
                  <c:v>40.1</c:v>
                </c:pt>
                <c:pt idx="1511">
                  <c:v>40.11</c:v>
                </c:pt>
                <c:pt idx="1512">
                  <c:v>40.120000000000005</c:v>
                </c:pt>
                <c:pt idx="1513">
                  <c:v>40.130000000000003</c:v>
                </c:pt>
                <c:pt idx="1514">
                  <c:v>40.14</c:v>
                </c:pt>
                <c:pt idx="1515">
                  <c:v>40.15</c:v>
                </c:pt>
                <c:pt idx="1516">
                  <c:v>40.159999999999997</c:v>
                </c:pt>
                <c:pt idx="1517">
                  <c:v>40.17</c:v>
                </c:pt>
                <c:pt idx="1518">
                  <c:v>40.18</c:v>
                </c:pt>
                <c:pt idx="1519">
                  <c:v>40.19</c:v>
                </c:pt>
                <c:pt idx="1520">
                  <c:v>40.200000000000003</c:v>
                </c:pt>
                <c:pt idx="1521">
                  <c:v>40.21</c:v>
                </c:pt>
                <c:pt idx="1522">
                  <c:v>40.22</c:v>
                </c:pt>
                <c:pt idx="1523">
                  <c:v>40.230000000000004</c:v>
                </c:pt>
                <c:pt idx="1524">
                  <c:v>40.24</c:v>
                </c:pt>
                <c:pt idx="1525">
                  <c:v>40.25</c:v>
                </c:pt>
                <c:pt idx="1526">
                  <c:v>40.26</c:v>
                </c:pt>
                <c:pt idx="1527">
                  <c:v>40.269999999999996</c:v>
                </c:pt>
                <c:pt idx="1528">
                  <c:v>40.28</c:v>
                </c:pt>
                <c:pt idx="1529">
                  <c:v>40.29</c:v>
                </c:pt>
                <c:pt idx="1530">
                  <c:v>40.299999999999997</c:v>
                </c:pt>
                <c:pt idx="1531">
                  <c:v>40.31</c:v>
                </c:pt>
                <c:pt idx="1532">
                  <c:v>40.32</c:v>
                </c:pt>
                <c:pt idx="1533">
                  <c:v>40.33</c:v>
                </c:pt>
                <c:pt idx="1534">
                  <c:v>40.340000000000003</c:v>
                </c:pt>
                <c:pt idx="1535">
                  <c:v>40.35</c:v>
                </c:pt>
                <c:pt idx="1536">
                  <c:v>40.36</c:v>
                </c:pt>
                <c:pt idx="1537">
                  <c:v>40.370000000000005</c:v>
                </c:pt>
                <c:pt idx="1538">
                  <c:v>40.380000000000003</c:v>
                </c:pt>
                <c:pt idx="1539">
                  <c:v>40.39</c:v>
                </c:pt>
                <c:pt idx="1540">
                  <c:v>40.4</c:v>
                </c:pt>
                <c:pt idx="1541">
                  <c:v>40.409999999999997</c:v>
                </c:pt>
                <c:pt idx="1542">
                  <c:v>40.42</c:v>
                </c:pt>
                <c:pt idx="1543">
                  <c:v>40.43</c:v>
                </c:pt>
                <c:pt idx="1544">
                  <c:v>40.44</c:v>
                </c:pt>
                <c:pt idx="1545">
                  <c:v>40.450000000000003</c:v>
                </c:pt>
                <c:pt idx="1546">
                  <c:v>40.46</c:v>
                </c:pt>
                <c:pt idx="1547">
                  <c:v>40.47</c:v>
                </c:pt>
                <c:pt idx="1548">
                  <c:v>40.480000000000004</c:v>
                </c:pt>
                <c:pt idx="1549">
                  <c:v>40.49</c:v>
                </c:pt>
                <c:pt idx="1550">
                  <c:v>40.5</c:v>
                </c:pt>
                <c:pt idx="1551">
                  <c:v>40.51</c:v>
                </c:pt>
                <c:pt idx="1552">
                  <c:v>40.519999999999996</c:v>
                </c:pt>
                <c:pt idx="1553">
                  <c:v>40.53</c:v>
                </c:pt>
                <c:pt idx="1554">
                  <c:v>40.54</c:v>
                </c:pt>
                <c:pt idx="1555">
                  <c:v>40.549999999999997</c:v>
                </c:pt>
                <c:pt idx="1556">
                  <c:v>40.56</c:v>
                </c:pt>
                <c:pt idx="1557">
                  <c:v>40.57</c:v>
                </c:pt>
                <c:pt idx="1558">
                  <c:v>40.58</c:v>
                </c:pt>
                <c:pt idx="1559">
                  <c:v>40.590000000000003</c:v>
                </c:pt>
                <c:pt idx="1560">
                  <c:v>40.6</c:v>
                </c:pt>
                <c:pt idx="1561">
                  <c:v>40.61</c:v>
                </c:pt>
                <c:pt idx="1562">
                  <c:v>40.620000000000005</c:v>
                </c:pt>
                <c:pt idx="1563">
                  <c:v>40.630000000000003</c:v>
                </c:pt>
                <c:pt idx="1564">
                  <c:v>40.64</c:v>
                </c:pt>
                <c:pt idx="1565">
                  <c:v>40.65</c:v>
                </c:pt>
                <c:pt idx="1566">
                  <c:v>40.659999999999997</c:v>
                </c:pt>
                <c:pt idx="1567">
                  <c:v>40.67</c:v>
                </c:pt>
                <c:pt idx="1568">
                  <c:v>40.68</c:v>
                </c:pt>
                <c:pt idx="1569">
                  <c:v>40.69</c:v>
                </c:pt>
                <c:pt idx="1570">
                  <c:v>40.700000000000003</c:v>
                </c:pt>
                <c:pt idx="1571">
                  <c:v>40.71</c:v>
                </c:pt>
                <c:pt idx="1572">
                  <c:v>40.72</c:v>
                </c:pt>
                <c:pt idx="1573">
                  <c:v>40.730000000000004</c:v>
                </c:pt>
                <c:pt idx="1574">
                  <c:v>40.74</c:v>
                </c:pt>
                <c:pt idx="1575">
                  <c:v>40.75</c:v>
                </c:pt>
                <c:pt idx="1576">
                  <c:v>40.76</c:v>
                </c:pt>
                <c:pt idx="1577">
                  <c:v>40.769999999999996</c:v>
                </c:pt>
                <c:pt idx="1578">
                  <c:v>40.78</c:v>
                </c:pt>
                <c:pt idx="1579">
                  <c:v>40.79</c:v>
                </c:pt>
                <c:pt idx="1580">
                  <c:v>40.799999999999997</c:v>
                </c:pt>
                <c:pt idx="1581">
                  <c:v>40.81</c:v>
                </c:pt>
                <c:pt idx="1582">
                  <c:v>40.82</c:v>
                </c:pt>
                <c:pt idx="1583">
                  <c:v>40.83</c:v>
                </c:pt>
                <c:pt idx="1584">
                  <c:v>40.840000000000003</c:v>
                </c:pt>
                <c:pt idx="1585">
                  <c:v>40.85</c:v>
                </c:pt>
                <c:pt idx="1586">
                  <c:v>40.86</c:v>
                </c:pt>
                <c:pt idx="1587">
                  <c:v>40.870000000000005</c:v>
                </c:pt>
                <c:pt idx="1588">
                  <c:v>40.880000000000003</c:v>
                </c:pt>
                <c:pt idx="1589">
                  <c:v>40.89</c:v>
                </c:pt>
                <c:pt idx="1590">
                  <c:v>40.9</c:v>
                </c:pt>
                <c:pt idx="1591">
                  <c:v>40.909999999999997</c:v>
                </c:pt>
                <c:pt idx="1592">
                  <c:v>40.92</c:v>
                </c:pt>
                <c:pt idx="1593">
                  <c:v>40.93</c:v>
                </c:pt>
                <c:pt idx="1594">
                  <c:v>40.94</c:v>
                </c:pt>
                <c:pt idx="1595">
                  <c:v>40.950000000000003</c:v>
                </c:pt>
                <c:pt idx="1596">
                  <c:v>40.96</c:v>
                </c:pt>
                <c:pt idx="1597">
                  <c:v>40.97</c:v>
                </c:pt>
                <c:pt idx="1598">
                  <c:v>40.980000000000004</c:v>
                </c:pt>
                <c:pt idx="1599">
                  <c:v>40.99</c:v>
                </c:pt>
                <c:pt idx="1600">
                  <c:v>41</c:v>
                </c:pt>
                <c:pt idx="1601">
                  <c:v>41.010000000000005</c:v>
                </c:pt>
                <c:pt idx="1602">
                  <c:v>41.019999999999996</c:v>
                </c:pt>
                <c:pt idx="1603">
                  <c:v>41.03</c:v>
                </c:pt>
                <c:pt idx="1604">
                  <c:v>41.04</c:v>
                </c:pt>
                <c:pt idx="1605">
                  <c:v>41.05</c:v>
                </c:pt>
                <c:pt idx="1606">
                  <c:v>41.06</c:v>
                </c:pt>
                <c:pt idx="1607">
                  <c:v>41.07</c:v>
                </c:pt>
                <c:pt idx="1608">
                  <c:v>41.08</c:v>
                </c:pt>
                <c:pt idx="1609">
                  <c:v>41.09</c:v>
                </c:pt>
                <c:pt idx="1610">
                  <c:v>41.1</c:v>
                </c:pt>
                <c:pt idx="1611">
                  <c:v>41.11</c:v>
                </c:pt>
                <c:pt idx="1612">
                  <c:v>41.120000000000005</c:v>
                </c:pt>
                <c:pt idx="1613">
                  <c:v>41.129999999999995</c:v>
                </c:pt>
                <c:pt idx="1614">
                  <c:v>41.14</c:v>
                </c:pt>
                <c:pt idx="1615">
                  <c:v>41.15</c:v>
                </c:pt>
                <c:pt idx="1616">
                  <c:v>41.16</c:v>
                </c:pt>
                <c:pt idx="1617">
                  <c:v>41.17</c:v>
                </c:pt>
                <c:pt idx="1618">
                  <c:v>41.18</c:v>
                </c:pt>
                <c:pt idx="1619">
                  <c:v>41.19</c:v>
                </c:pt>
                <c:pt idx="1620">
                  <c:v>41.2</c:v>
                </c:pt>
                <c:pt idx="1621">
                  <c:v>41.21</c:v>
                </c:pt>
                <c:pt idx="1622">
                  <c:v>41.22</c:v>
                </c:pt>
                <c:pt idx="1623">
                  <c:v>41.230000000000004</c:v>
                </c:pt>
                <c:pt idx="1624">
                  <c:v>41.24</c:v>
                </c:pt>
                <c:pt idx="1625">
                  <c:v>41.25</c:v>
                </c:pt>
                <c:pt idx="1626">
                  <c:v>41.260000000000005</c:v>
                </c:pt>
                <c:pt idx="1627">
                  <c:v>41.269999999999996</c:v>
                </c:pt>
                <c:pt idx="1628">
                  <c:v>41.28</c:v>
                </c:pt>
                <c:pt idx="1629">
                  <c:v>41.29</c:v>
                </c:pt>
                <c:pt idx="1630">
                  <c:v>41.3</c:v>
                </c:pt>
                <c:pt idx="1631">
                  <c:v>41.31</c:v>
                </c:pt>
                <c:pt idx="1632">
                  <c:v>41.32</c:v>
                </c:pt>
                <c:pt idx="1633">
                  <c:v>41.33</c:v>
                </c:pt>
                <c:pt idx="1634">
                  <c:v>41.34</c:v>
                </c:pt>
                <c:pt idx="1635">
                  <c:v>41.35</c:v>
                </c:pt>
                <c:pt idx="1636">
                  <c:v>41.36</c:v>
                </c:pt>
                <c:pt idx="1637">
                  <c:v>41.370000000000005</c:v>
                </c:pt>
                <c:pt idx="1638">
                  <c:v>41.379999999999995</c:v>
                </c:pt>
                <c:pt idx="1639">
                  <c:v>41.39</c:v>
                </c:pt>
                <c:pt idx="1640">
                  <c:v>41.4</c:v>
                </c:pt>
                <c:pt idx="1641">
                  <c:v>41.41</c:v>
                </c:pt>
                <c:pt idx="1642">
                  <c:v>41.42</c:v>
                </c:pt>
                <c:pt idx="1643">
                  <c:v>41.43</c:v>
                </c:pt>
                <c:pt idx="1644">
                  <c:v>41.44</c:v>
                </c:pt>
                <c:pt idx="1645">
                  <c:v>41.45</c:v>
                </c:pt>
                <c:pt idx="1646">
                  <c:v>41.46</c:v>
                </c:pt>
                <c:pt idx="1647">
                  <c:v>41.47</c:v>
                </c:pt>
                <c:pt idx="1648">
                  <c:v>41.480000000000004</c:v>
                </c:pt>
                <c:pt idx="1649">
                  <c:v>41.49</c:v>
                </c:pt>
                <c:pt idx="1650">
                  <c:v>41.5</c:v>
                </c:pt>
                <c:pt idx="1651">
                  <c:v>41.510000000000005</c:v>
                </c:pt>
                <c:pt idx="1652">
                  <c:v>41.519999999999996</c:v>
                </c:pt>
                <c:pt idx="1653">
                  <c:v>41.53</c:v>
                </c:pt>
                <c:pt idx="1654">
                  <c:v>41.54</c:v>
                </c:pt>
                <c:pt idx="1655">
                  <c:v>41.55</c:v>
                </c:pt>
                <c:pt idx="1656">
                  <c:v>41.56</c:v>
                </c:pt>
                <c:pt idx="1657">
                  <c:v>41.57</c:v>
                </c:pt>
                <c:pt idx="1658">
                  <c:v>41.58</c:v>
                </c:pt>
                <c:pt idx="1659">
                  <c:v>41.59</c:v>
                </c:pt>
                <c:pt idx="1660">
                  <c:v>41.6</c:v>
                </c:pt>
                <c:pt idx="1661">
                  <c:v>41.61</c:v>
                </c:pt>
                <c:pt idx="1662">
                  <c:v>41.620000000000005</c:v>
                </c:pt>
                <c:pt idx="1663">
                  <c:v>41.629999999999995</c:v>
                </c:pt>
                <c:pt idx="1664">
                  <c:v>41.64</c:v>
                </c:pt>
                <c:pt idx="1665">
                  <c:v>41.65</c:v>
                </c:pt>
                <c:pt idx="1666">
                  <c:v>41.66</c:v>
                </c:pt>
                <c:pt idx="1667">
                  <c:v>41.67</c:v>
                </c:pt>
                <c:pt idx="1668">
                  <c:v>41.68</c:v>
                </c:pt>
                <c:pt idx="1669">
                  <c:v>41.69</c:v>
                </c:pt>
                <c:pt idx="1670">
                  <c:v>41.7</c:v>
                </c:pt>
                <c:pt idx="1671">
                  <c:v>41.71</c:v>
                </c:pt>
                <c:pt idx="1672">
                  <c:v>41.72</c:v>
                </c:pt>
                <c:pt idx="1673">
                  <c:v>41.730000000000004</c:v>
                </c:pt>
                <c:pt idx="1674">
                  <c:v>41.74</c:v>
                </c:pt>
                <c:pt idx="1675">
                  <c:v>41.75</c:v>
                </c:pt>
                <c:pt idx="1676">
                  <c:v>41.760000000000005</c:v>
                </c:pt>
                <c:pt idx="1677">
                  <c:v>41.769999999999996</c:v>
                </c:pt>
                <c:pt idx="1678">
                  <c:v>41.78</c:v>
                </c:pt>
                <c:pt idx="1679">
                  <c:v>41.79</c:v>
                </c:pt>
                <c:pt idx="1680">
                  <c:v>41.8</c:v>
                </c:pt>
                <c:pt idx="1681">
                  <c:v>41.81</c:v>
                </c:pt>
                <c:pt idx="1682">
                  <c:v>41.82</c:v>
                </c:pt>
                <c:pt idx="1683">
                  <c:v>41.83</c:v>
                </c:pt>
                <c:pt idx="1684">
                  <c:v>41.84</c:v>
                </c:pt>
                <c:pt idx="1685">
                  <c:v>41.85</c:v>
                </c:pt>
                <c:pt idx="1686">
                  <c:v>41.86</c:v>
                </c:pt>
                <c:pt idx="1687">
                  <c:v>41.870000000000005</c:v>
                </c:pt>
                <c:pt idx="1688">
                  <c:v>41.879999999999995</c:v>
                </c:pt>
                <c:pt idx="1689">
                  <c:v>41.89</c:v>
                </c:pt>
                <c:pt idx="1690">
                  <c:v>41.9</c:v>
                </c:pt>
                <c:pt idx="1691">
                  <c:v>41.91</c:v>
                </c:pt>
                <c:pt idx="1692">
                  <c:v>41.92</c:v>
                </c:pt>
                <c:pt idx="1693">
                  <c:v>41.93</c:v>
                </c:pt>
                <c:pt idx="1694">
                  <c:v>41.94</c:v>
                </c:pt>
                <c:pt idx="1695">
                  <c:v>41.95</c:v>
                </c:pt>
                <c:pt idx="1696">
                  <c:v>41.96</c:v>
                </c:pt>
                <c:pt idx="1697">
                  <c:v>41.97</c:v>
                </c:pt>
                <c:pt idx="1698">
                  <c:v>41.980000000000004</c:v>
                </c:pt>
                <c:pt idx="1699">
                  <c:v>41.99</c:v>
                </c:pt>
                <c:pt idx="1700">
                  <c:v>42</c:v>
                </c:pt>
                <c:pt idx="1701">
                  <c:v>42.010000000000005</c:v>
                </c:pt>
                <c:pt idx="1702">
                  <c:v>42.019999999999996</c:v>
                </c:pt>
                <c:pt idx="1703">
                  <c:v>42.03</c:v>
                </c:pt>
                <c:pt idx="1704">
                  <c:v>42.04</c:v>
                </c:pt>
                <c:pt idx="1705">
                  <c:v>42.05</c:v>
                </c:pt>
                <c:pt idx="1706">
                  <c:v>42.06</c:v>
                </c:pt>
                <c:pt idx="1707">
                  <c:v>42.07</c:v>
                </c:pt>
                <c:pt idx="1708">
                  <c:v>42.08</c:v>
                </c:pt>
                <c:pt idx="1709">
                  <c:v>42.09</c:v>
                </c:pt>
                <c:pt idx="1710">
                  <c:v>42.1</c:v>
                </c:pt>
                <c:pt idx="1711">
                  <c:v>42.11</c:v>
                </c:pt>
                <c:pt idx="1712">
                  <c:v>42.120000000000005</c:v>
                </c:pt>
                <c:pt idx="1713">
                  <c:v>42.129999999999995</c:v>
                </c:pt>
                <c:pt idx="1714">
                  <c:v>42.14</c:v>
                </c:pt>
                <c:pt idx="1715">
                  <c:v>42.150000000000006</c:v>
                </c:pt>
                <c:pt idx="1716">
                  <c:v>42.16</c:v>
                </c:pt>
                <c:pt idx="1717">
                  <c:v>42.17</c:v>
                </c:pt>
                <c:pt idx="1718">
                  <c:v>42.18</c:v>
                </c:pt>
                <c:pt idx="1719">
                  <c:v>42.19</c:v>
                </c:pt>
                <c:pt idx="1720">
                  <c:v>42.2</c:v>
                </c:pt>
                <c:pt idx="1721">
                  <c:v>42.21</c:v>
                </c:pt>
                <c:pt idx="1722">
                  <c:v>42.22</c:v>
                </c:pt>
                <c:pt idx="1723">
                  <c:v>42.230000000000004</c:v>
                </c:pt>
                <c:pt idx="1724">
                  <c:v>42.24</c:v>
                </c:pt>
                <c:pt idx="1725">
                  <c:v>42.25</c:v>
                </c:pt>
                <c:pt idx="1726">
                  <c:v>42.260000000000005</c:v>
                </c:pt>
                <c:pt idx="1727">
                  <c:v>42.269999999999996</c:v>
                </c:pt>
                <c:pt idx="1728">
                  <c:v>42.28</c:v>
                </c:pt>
                <c:pt idx="1729">
                  <c:v>42.29</c:v>
                </c:pt>
                <c:pt idx="1730">
                  <c:v>42.3</c:v>
                </c:pt>
                <c:pt idx="1731">
                  <c:v>42.31</c:v>
                </c:pt>
                <c:pt idx="1732">
                  <c:v>42.32</c:v>
                </c:pt>
                <c:pt idx="1733">
                  <c:v>42.33</c:v>
                </c:pt>
                <c:pt idx="1734">
                  <c:v>42.34</c:v>
                </c:pt>
                <c:pt idx="1735">
                  <c:v>42.35</c:v>
                </c:pt>
                <c:pt idx="1736">
                  <c:v>42.36</c:v>
                </c:pt>
                <c:pt idx="1737">
                  <c:v>42.370000000000005</c:v>
                </c:pt>
                <c:pt idx="1738">
                  <c:v>42.379999999999995</c:v>
                </c:pt>
                <c:pt idx="1739">
                  <c:v>42.39</c:v>
                </c:pt>
                <c:pt idx="1740">
                  <c:v>42.400000000000006</c:v>
                </c:pt>
                <c:pt idx="1741">
                  <c:v>42.41</c:v>
                </c:pt>
                <c:pt idx="1742">
                  <c:v>42.42</c:v>
                </c:pt>
                <c:pt idx="1743">
                  <c:v>42.43</c:v>
                </c:pt>
                <c:pt idx="1744">
                  <c:v>42.44</c:v>
                </c:pt>
                <c:pt idx="1745">
                  <c:v>42.45</c:v>
                </c:pt>
                <c:pt idx="1746">
                  <c:v>42.46</c:v>
                </c:pt>
                <c:pt idx="1747">
                  <c:v>42.47</c:v>
                </c:pt>
                <c:pt idx="1748">
                  <c:v>42.480000000000004</c:v>
                </c:pt>
                <c:pt idx="1749">
                  <c:v>42.49</c:v>
                </c:pt>
                <c:pt idx="1750">
                  <c:v>42.5</c:v>
                </c:pt>
                <c:pt idx="1751">
                  <c:v>42.510000000000005</c:v>
                </c:pt>
                <c:pt idx="1752">
                  <c:v>42.519999999999996</c:v>
                </c:pt>
                <c:pt idx="1753">
                  <c:v>42.53</c:v>
                </c:pt>
                <c:pt idx="1754">
                  <c:v>42.54</c:v>
                </c:pt>
                <c:pt idx="1755">
                  <c:v>42.55</c:v>
                </c:pt>
                <c:pt idx="1756">
                  <c:v>42.56</c:v>
                </c:pt>
                <c:pt idx="1757">
                  <c:v>42.57</c:v>
                </c:pt>
                <c:pt idx="1758">
                  <c:v>42.58</c:v>
                </c:pt>
                <c:pt idx="1759">
                  <c:v>42.59</c:v>
                </c:pt>
                <c:pt idx="1760">
                  <c:v>42.6</c:v>
                </c:pt>
                <c:pt idx="1761">
                  <c:v>42.61</c:v>
                </c:pt>
                <c:pt idx="1762">
                  <c:v>42.620000000000005</c:v>
                </c:pt>
                <c:pt idx="1763">
                  <c:v>42.629999999999995</c:v>
                </c:pt>
                <c:pt idx="1764">
                  <c:v>42.64</c:v>
                </c:pt>
                <c:pt idx="1765">
                  <c:v>42.650000000000006</c:v>
                </c:pt>
                <c:pt idx="1766">
                  <c:v>42.66</c:v>
                </c:pt>
                <c:pt idx="1767">
                  <c:v>42.67</c:v>
                </c:pt>
                <c:pt idx="1768">
                  <c:v>42.68</c:v>
                </c:pt>
                <c:pt idx="1769">
                  <c:v>42.69</c:v>
                </c:pt>
                <c:pt idx="1770">
                  <c:v>42.7</c:v>
                </c:pt>
                <c:pt idx="1771">
                  <c:v>42.71</c:v>
                </c:pt>
                <c:pt idx="1772">
                  <c:v>42.72</c:v>
                </c:pt>
                <c:pt idx="1773">
                  <c:v>42.730000000000004</c:v>
                </c:pt>
                <c:pt idx="1774">
                  <c:v>42.74</c:v>
                </c:pt>
                <c:pt idx="1775">
                  <c:v>42.75</c:v>
                </c:pt>
                <c:pt idx="1776">
                  <c:v>42.760000000000005</c:v>
                </c:pt>
                <c:pt idx="1777">
                  <c:v>42.769999999999996</c:v>
                </c:pt>
                <c:pt idx="1778">
                  <c:v>42.78</c:v>
                </c:pt>
                <c:pt idx="1779">
                  <c:v>42.79</c:v>
                </c:pt>
                <c:pt idx="1780">
                  <c:v>42.8</c:v>
                </c:pt>
                <c:pt idx="1781">
                  <c:v>42.81</c:v>
                </c:pt>
                <c:pt idx="1782">
                  <c:v>42.82</c:v>
                </c:pt>
                <c:pt idx="1783">
                  <c:v>42.83</c:v>
                </c:pt>
                <c:pt idx="1784">
                  <c:v>42.84</c:v>
                </c:pt>
                <c:pt idx="1785">
                  <c:v>42.85</c:v>
                </c:pt>
                <c:pt idx="1786">
                  <c:v>42.86</c:v>
                </c:pt>
                <c:pt idx="1787">
                  <c:v>42.870000000000005</c:v>
                </c:pt>
                <c:pt idx="1788">
                  <c:v>42.879999999999995</c:v>
                </c:pt>
                <c:pt idx="1789">
                  <c:v>42.89</c:v>
                </c:pt>
                <c:pt idx="1790">
                  <c:v>42.900000000000006</c:v>
                </c:pt>
                <c:pt idx="1791">
                  <c:v>42.91</c:v>
                </c:pt>
                <c:pt idx="1792">
                  <c:v>42.92</c:v>
                </c:pt>
                <c:pt idx="1793">
                  <c:v>42.93</c:v>
                </c:pt>
                <c:pt idx="1794">
                  <c:v>42.94</c:v>
                </c:pt>
                <c:pt idx="1795">
                  <c:v>42.95</c:v>
                </c:pt>
                <c:pt idx="1796">
                  <c:v>42.96</c:v>
                </c:pt>
                <c:pt idx="1797">
                  <c:v>42.97</c:v>
                </c:pt>
                <c:pt idx="1798">
                  <c:v>42.980000000000004</c:v>
                </c:pt>
                <c:pt idx="1799">
                  <c:v>42.99</c:v>
                </c:pt>
                <c:pt idx="1800">
                  <c:v>43</c:v>
                </c:pt>
                <c:pt idx="1801">
                  <c:v>43.010000000000005</c:v>
                </c:pt>
                <c:pt idx="1802">
                  <c:v>43.019999999999996</c:v>
                </c:pt>
                <c:pt idx="1803">
                  <c:v>43.03</c:v>
                </c:pt>
                <c:pt idx="1804">
                  <c:v>43.04</c:v>
                </c:pt>
                <c:pt idx="1805">
                  <c:v>43.05</c:v>
                </c:pt>
                <c:pt idx="1806">
                  <c:v>43.06</c:v>
                </c:pt>
                <c:pt idx="1807">
                  <c:v>43.07</c:v>
                </c:pt>
                <c:pt idx="1808">
                  <c:v>43.08</c:v>
                </c:pt>
                <c:pt idx="1809">
                  <c:v>43.09</c:v>
                </c:pt>
                <c:pt idx="1810">
                  <c:v>43.1</c:v>
                </c:pt>
                <c:pt idx="1811">
                  <c:v>43.11</c:v>
                </c:pt>
                <c:pt idx="1812">
                  <c:v>43.120000000000005</c:v>
                </c:pt>
                <c:pt idx="1813">
                  <c:v>43.129999999999995</c:v>
                </c:pt>
                <c:pt idx="1814">
                  <c:v>43.14</c:v>
                </c:pt>
                <c:pt idx="1815">
                  <c:v>43.150000000000006</c:v>
                </c:pt>
                <c:pt idx="1816">
                  <c:v>43.16</c:v>
                </c:pt>
                <c:pt idx="1817">
                  <c:v>43.17</c:v>
                </c:pt>
                <c:pt idx="1818">
                  <c:v>43.18</c:v>
                </c:pt>
                <c:pt idx="1819">
                  <c:v>43.19</c:v>
                </c:pt>
                <c:pt idx="1820">
                  <c:v>43.2</c:v>
                </c:pt>
                <c:pt idx="1821">
                  <c:v>43.21</c:v>
                </c:pt>
                <c:pt idx="1822">
                  <c:v>43.22</c:v>
                </c:pt>
                <c:pt idx="1823">
                  <c:v>43.230000000000004</c:v>
                </c:pt>
                <c:pt idx="1824">
                  <c:v>43.24</c:v>
                </c:pt>
                <c:pt idx="1825">
                  <c:v>43.25</c:v>
                </c:pt>
                <c:pt idx="1826">
                  <c:v>43.260000000000005</c:v>
                </c:pt>
                <c:pt idx="1827">
                  <c:v>43.269999999999996</c:v>
                </c:pt>
                <c:pt idx="1828">
                  <c:v>43.28</c:v>
                </c:pt>
                <c:pt idx="1829">
                  <c:v>43.29</c:v>
                </c:pt>
                <c:pt idx="1830">
                  <c:v>43.3</c:v>
                </c:pt>
                <c:pt idx="1831">
                  <c:v>43.31</c:v>
                </c:pt>
                <c:pt idx="1832">
                  <c:v>43.32</c:v>
                </c:pt>
                <c:pt idx="1833">
                  <c:v>43.33</c:v>
                </c:pt>
                <c:pt idx="1834">
                  <c:v>43.34</c:v>
                </c:pt>
                <c:pt idx="1835">
                  <c:v>43.35</c:v>
                </c:pt>
                <c:pt idx="1836">
                  <c:v>43.36</c:v>
                </c:pt>
                <c:pt idx="1837">
                  <c:v>43.370000000000005</c:v>
                </c:pt>
                <c:pt idx="1838">
                  <c:v>43.379999999999995</c:v>
                </c:pt>
                <c:pt idx="1839">
                  <c:v>43.39</c:v>
                </c:pt>
                <c:pt idx="1840">
                  <c:v>43.400000000000006</c:v>
                </c:pt>
                <c:pt idx="1841">
                  <c:v>43.41</c:v>
                </c:pt>
                <c:pt idx="1842">
                  <c:v>43.42</c:v>
                </c:pt>
                <c:pt idx="1843">
                  <c:v>43.43</c:v>
                </c:pt>
                <c:pt idx="1844">
                  <c:v>43.44</c:v>
                </c:pt>
                <c:pt idx="1845">
                  <c:v>43.45</c:v>
                </c:pt>
                <c:pt idx="1846">
                  <c:v>43.46</c:v>
                </c:pt>
                <c:pt idx="1847">
                  <c:v>43.47</c:v>
                </c:pt>
                <c:pt idx="1848">
                  <c:v>43.480000000000004</c:v>
                </c:pt>
                <c:pt idx="1849">
                  <c:v>43.49</c:v>
                </c:pt>
                <c:pt idx="1850">
                  <c:v>43.5</c:v>
                </c:pt>
                <c:pt idx="1851">
                  <c:v>43.510000000000005</c:v>
                </c:pt>
                <c:pt idx="1852">
                  <c:v>43.519999999999996</c:v>
                </c:pt>
                <c:pt idx="1853">
                  <c:v>43.53</c:v>
                </c:pt>
                <c:pt idx="1854">
                  <c:v>43.54</c:v>
                </c:pt>
                <c:pt idx="1855">
                  <c:v>43.55</c:v>
                </c:pt>
                <c:pt idx="1856">
                  <c:v>43.56</c:v>
                </c:pt>
                <c:pt idx="1857">
                  <c:v>43.57</c:v>
                </c:pt>
                <c:pt idx="1858">
                  <c:v>43.58</c:v>
                </c:pt>
                <c:pt idx="1859">
                  <c:v>43.59</c:v>
                </c:pt>
                <c:pt idx="1860">
                  <c:v>43.6</c:v>
                </c:pt>
                <c:pt idx="1861">
                  <c:v>43.61</c:v>
                </c:pt>
                <c:pt idx="1862">
                  <c:v>43.620000000000005</c:v>
                </c:pt>
                <c:pt idx="1863">
                  <c:v>43.629999999999995</c:v>
                </c:pt>
                <c:pt idx="1864">
                  <c:v>43.64</c:v>
                </c:pt>
                <c:pt idx="1865">
                  <c:v>43.650000000000006</c:v>
                </c:pt>
                <c:pt idx="1866">
                  <c:v>43.66</c:v>
                </c:pt>
                <c:pt idx="1867">
                  <c:v>43.67</c:v>
                </c:pt>
                <c:pt idx="1868">
                  <c:v>43.68</c:v>
                </c:pt>
                <c:pt idx="1869">
                  <c:v>43.69</c:v>
                </c:pt>
                <c:pt idx="1870">
                  <c:v>43.7</c:v>
                </c:pt>
                <c:pt idx="1871">
                  <c:v>43.71</c:v>
                </c:pt>
                <c:pt idx="1872">
                  <c:v>43.72</c:v>
                </c:pt>
                <c:pt idx="1873">
                  <c:v>43.730000000000004</c:v>
                </c:pt>
                <c:pt idx="1874">
                  <c:v>43.74</c:v>
                </c:pt>
                <c:pt idx="1875">
                  <c:v>43.75</c:v>
                </c:pt>
                <c:pt idx="1876">
                  <c:v>43.760000000000005</c:v>
                </c:pt>
                <c:pt idx="1877">
                  <c:v>43.769999999999996</c:v>
                </c:pt>
                <c:pt idx="1878">
                  <c:v>43.78</c:v>
                </c:pt>
                <c:pt idx="1879">
                  <c:v>43.79</c:v>
                </c:pt>
                <c:pt idx="1880">
                  <c:v>43.8</c:v>
                </c:pt>
                <c:pt idx="1881">
                  <c:v>43.81</c:v>
                </c:pt>
                <c:pt idx="1882">
                  <c:v>43.82</c:v>
                </c:pt>
                <c:pt idx="1883">
                  <c:v>43.83</c:v>
                </c:pt>
                <c:pt idx="1884">
                  <c:v>43.84</c:v>
                </c:pt>
                <c:pt idx="1885">
                  <c:v>43.85</c:v>
                </c:pt>
                <c:pt idx="1886">
                  <c:v>43.86</c:v>
                </c:pt>
                <c:pt idx="1887">
                  <c:v>43.870000000000005</c:v>
                </c:pt>
                <c:pt idx="1888">
                  <c:v>43.879999999999995</c:v>
                </c:pt>
                <c:pt idx="1889">
                  <c:v>43.89</c:v>
                </c:pt>
                <c:pt idx="1890">
                  <c:v>43.900000000000006</c:v>
                </c:pt>
                <c:pt idx="1891">
                  <c:v>43.91</c:v>
                </c:pt>
                <c:pt idx="1892">
                  <c:v>43.92</c:v>
                </c:pt>
                <c:pt idx="1893">
                  <c:v>43.93</c:v>
                </c:pt>
                <c:pt idx="1894">
                  <c:v>43.94</c:v>
                </c:pt>
                <c:pt idx="1895">
                  <c:v>43.95</c:v>
                </c:pt>
                <c:pt idx="1896">
                  <c:v>43.96</c:v>
                </c:pt>
                <c:pt idx="1897">
                  <c:v>43.97</c:v>
                </c:pt>
                <c:pt idx="1898">
                  <c:v>43.980000000000004</c:v>
                </c:pt>
                <c:pt idx="1899">
                  <c:v>43.99</c:v>
                </c:pt>
                <c:pt idx="1900">
                  <c:v>44</c:v>
                </c:pt>
                <c:pt idx="1901">
                  <c:v>44.010000000000005</c:v>
                </c:pt>
                <c:pt idx="1902">
                  <c:v>44.019999999999996</c:v>
                </c:pt>
                <c:pt idx="1903">
                  <c:v>44.03</c:v>
                </c:pt>
                <c:pt idx="1904">
                  <c:v>44.04</c:v>
                </c:pt>
                <c:pt idx="1905">
                  <c:v>44.05</c:v>
                </c:pt>
                <c:pt idx="1906">
                  <c:v>44.06</c:v>
                </c:pt>
                <c:pt idx="1907">
                  <c:v>44.07</c:v>
                </c:pt>
                <c:pt idx="1908">
                  <c:v>44.08</c:v>
                </c:pt>
                <c:pt idx="1909">
                  <c:v>44.09</c:v>
                </c:pt>
                <c:pt idx="1910">
                  <c:v>44.1</c:v>
                </c:pt>
                <c:pt idx="1911">
                  <c:v>44.11</c:v>
                </c:pt>
                <c:pt idx="1912">
                  <c:v>44.120000000000005</c:v>
                </c:pt>
                <c:pt idx="1913">
                  <c:v>44.129999999999995</c:v>
                </c:pt>
                <c:pt idx="1914">
                  <c:v>44.14</c:v>
                </c:pt>
                <c:pt idx="1915">
                  <c:v>44.150000000000006</c:v>
                </c:pt>
                <c:pt idx="1916">
                  <c:v>44.16</c:v>
                </c:pt>
                <c:pt idx="1917">
                  <c:v>44.17</c:v>
                </c:pt>
                <c:pt idx="1918">
                  <c:v>44.18</c:v>
                </c:pt>
                <c:pt idx="1919">
                  <c:v>44.19</c:v>
                </c:pt>
                <c:pt idx="1920">
                  <c:v>44.2</c:v>
                </c:pt>
                <c:pt idx="1921">
                  <c:v>44.21</c:v>
                </c:pt>
                <c:pt idx="1922">
                  <c:v>44.22</c:v>
                </c:pt>
                <c:pt idx="1923">
                  <c:v>44.230000000000004</c:v>
                </c:pt>
                <c:pt idx="1924">
                  <c:v>44.24</c:v>
                </c:pt>
                <c:pt idx="1925">
                  <c:v>44.25</c:v>
                </c:pt>
                <c:pt idx="1926">
                  <c:v>44.260000000000005</c:v>
                </c:pt>
                <c:pt idx="1927">
                  <c:v>44.269999999999996</c:v>
                </c:pt>
                <c:pt idx="1928">
                  <c:v>44.28</c:v>
                </c:pt>
                <c:pt idx="1929">
                  <c:v>44.29</c:v>
                </c:pt>
                <c:pt idx="1930">
                  <c:v>44.3</c:v>
                </c:pt>
                <c:pt idx="1931">
                  <c:v>44.31</c:v>
                </c:pt>
                <c:pt idx="1932">
                  <c:v>44.32</c:v>
                </c:pt>
                <c:pt idx="1933">
                  <c:v>44.33</c:v>
                </c:pt>
                <c:pt idx="1934">
                  <c:v>44.34</c:v>
                </c:pt>
                <c:pt idx="1935">
                  <c:v>44.35</c:v>
                </c:pt>
                <c:pt idx="1936">
                  <c:v>44.36</c:v>
                </c:pt>
                <c:pt idx="1937">
                  <c:v>44.370000000000005</c:v>
                </c:pt>
                <c:pt idx="1938">
                  <c:v>44.379999999999995</c:v>
                </c:pt>
                <c:pt idx="1939">
                  <c:v>44.39</c:v>
                </c:pt>
                <c:pt idx="1940">
                  <c:v>44.400000000000006</c:v>
                </c:pt>
                <c:pt idx="1941">
                  <c:v>44.41</c:v>
                </c:pt>
                <c:pt idx="1942">
                  <c:v>44.42</c:v>
                </c:pt>
                <c:pt idx="1943">
                  <c:v>44.43</c:v>
                </c:pt>
                <c:pt idx="1944">
                  <c:v>44.44</c:v>
                </c:pt>
                <c:pt idx="1945">
                  <c:v>44.45</c:v>
                </c:pt>
                <c:pt idx="1946">
                  <c:v>44.46</c:v>
                </c:pt>
                <c:pt idx="1947">
                  <c:v>44.47</c:v>
                </c:pt>
                <c:pt idx="1948">
                  <c:v>44.480000000000004</c:v>
                </c:pt>
                <c:pt idx="1949">
                  <c:v>44.49</c:v>
                </c:pt>
                <c:pt idx="1950">
                  <c:v>44.5</c:v>
                </c:pt>
                <c:pt idx="1951">
                  <c:v>44.510000000000005</c:v>
                </c:pt>
                <c:pt idx="1952">
                  <c:v>44.519999999999996</c:v>
                </c:pt>
                <c:pt idx="1953">
                  <c:v>44.53</c:v>
                </c:pt>
                <c:pt idx="1954">
                  <c:v>44.54</c:v>
                </c:pt>
                <c:pt idx="1955">
                  <c:v>44.55</c:v>
                </c:pt>
                <c:pt idx="1956">
                  <c:v>44.56</c:v>
                </c:pt>
                <c:pt idx="1957">
                  <c:v>44.57</c:v>
                </c:pt>
                <c:pt idx="1958">
                  <c:v>44.58</c:v>
                </c:pt>
                <c:pt idx="1959">
                  <c:v>44.59</c:v>
                </c:pt>
                <c:pt idx="1960">
                  <c:v>44.6</c:v>
                </c:pt>
                <c:pt idx="1961">
                  <c:v>44.61</c:v>
                </c:pt>
                <c:pt idx="1962">
                  <c:v>44.620000000000005</c:v>
                </c:pt>
                <c:pt idx="1963">
                  <c:v>44.629999999999995</c:v>
                </c:pt>
                <c:pt idx="1964">
                  <c:v>44.64</c:v>
                </c:pt>
                <c:pt idx="1965">
                  <c:v>44.650000000000006</c:v>
                </c:pt>
                <c:pt idx="1966">
                  <c:v>44.66</c:v>
                </c:pt>
                <c:pt idx="1967">
                  <c:v>44.67</c:v>
                </c:pt>
                <c:pt idx="1968">
                  <c:v>44.68</c:v>
                </c:pt>
                <c:pt idx="1969">
                  <c:v>44.69</c:v>
                </c:pt>
                <c:pt idx="1970">
                  <c:v>44.7</c:v>
                </c:pt>
                <c:pt idx="1971">
                  <c:v>44.71</c:v>
                </c:pt>
                <c:pt idx="1972">
                  <c:v>44.72</c:v>
                </c:pt>
                <c:pt idx="1973">
                  <c:v>44.730000000000004</c:v>
                </c:pt>
                <c:pt idx="1974">
                  <c:v>44.74</c:v>
                </c:pt>
                <c:pt idx="1975">
                  <c:v>44.75</c:v>
                </c:pt>
                <c:pt idx="1976">
                  <c:v>44.760000000000005</c:v>
                </c:pt>
                <c:pt idx="1977">
                  <c:v>44.769999999999996</c:v>
                </c:pt>
                <c:pt idx="1978">
                  <c:v>44.78</c:v>
                </c:pt>
                <c:pt idx="1979">
                  <c:v>44.79</c:v>
                </c:pt>
                <c:pt idx="1980">
                  <c:v>44.8</c:v>
                </c:pt>
                <c:pt idx="1981">
                  <c:v>44.81</c:v>
                </c:pt>
                <c:pt idx="1982">
                  <c:v>44.82</c:v>
                </c:pt>
                <c:pt idx="1983">
                  <c:v>44.83</c:v>
                </c:pt>
                <c:pt idx="1984">
                  <c:v>44.84</c:v>
                </c:pt>
                <c:pt idx="1985">
                  <c:v>44.85</c:v>
                </c:pt>
                <c:pt idx="1986">
                  <c:v>44.86</c:v>
                </c:pt>
                <c:pt idx="1987">
                  <c:v>44.870000000000005</c:v>
                </c:pt>
                <c:pt idx="1988">
                  <c:v>44.879999999999995</c:v>
                </c:pt>
                <c:pt idx="1989">
                  <c:v>44.89</c:v>
                </c:pt>
                <c:pt idx="1990">
                  <c:v>44.900000000000006</c:v>
                </c:pt>
                <c:pt idx="1991">
                  <c:v>44.91</c:v>
                </c:pt>
                <c:pt idx="1992">
                  <c:v>44.92</c:v>
                </c:pt>
                <c:pt idx="1993">
                  <c:v>44.93</c:v>
                </c:pt>
                <c:pt idx="1994">
                  <c:v>44.94</c:v>
                </c:pt>
                <c:pt idx="1995">
                  <c:v>44.95</c:v>
                </c:pt>
                <c:pt idx="1996">
                  <c:v>44.96</c:v>
                </c:pt>
                <c:pt idx="1997">
                  <c:v>44.97</c:v>
                </c:pt>
                <c:pt idx="1998">
                  <c:v>44.980000000000004</c:v>
                </c:pt>
                <c:pt idx="1999">
                  <c:v>44.99</c:v>
                </c:pt>
                <c:pt idx="2000">
                  <c:v>45</c:v>
                </c:pt>
                <c:pt idx="2001">
                  <c:v>45.010000000000005</c:v>
                </c:pt>
                <c:pt idx="2002">
                  <c:v>45.019999999999996</c:v>
                </c:pt>
                <c:pt idx="2003">
                  <c:v>45.03</c:v>
                </c:pt>
                <c:pt idx="2004">
                  <c:v>45.04</c:v>
                </c:pt>
                <c:pt idx="2005">
                  <c:v>45.05</c:v>
                </c:pt>
                <c:pt idx="2006">
                  <c:v>45.06</c:v>
                </c:pt>
                <c:pt idx="2007">
                  <c:v>45.07</c:v>
                </c:pt>
                <c:pt idx="2008">
                  <c:v>45.08</c:v>
                </c:pt>
                <c:pt idx="2009">
                  <c:v>45.09</c:v>
                </c:pt>
                <c:pt idx="2010">
                  <c:v>45.1</c:v>
                </c:pt>
                <c:pt idx="2011">
                  <c:v>45.11</c:v>
                </c:pt>
                <c:pt idx="2012">
                  <c:v>45.120000000000005</c:v>
                </c:pt>
                <c:pt idx="2013">
                  <c:v>45.129999999999995</c:v>
                </c:pt>
                <c:pt idx="2014">
                  <c:v>45.14</c:v>
                </c:pt>
                <c:pt idx="2015">
                  <c:v>45.150000000000006</c:v>
                </c:pt>
                <c:pt idx="2016">
                  <c:v>45.16</c:v>
                </c:pt>
                <c:pt idx="2017">
                  <c:v>45.17</c:v>
                </c:pt>
                <c:pt idx="2018">
                  <c:v>45.18</c:v>
                </c:pt>
                <c:pt idx="2019">
                  <c:v>45.19</c:v>
                </c:pt>
                <c:pt idx="2020">
                  <c:v>45.2</c:v>
                </c:pt>
                <c:pt idx="2021">
                  <c:v>45.21</c:v>
                </c:pt>
                <c:pt idx="2022">
                  <c:v>45.22</c:v>
                </c:pt>
                <c:pt idx="2023">
                  <c:v>45.230000000000004</c:v>
                </c:pt>
                <c:pt idx="2024">
                  <c:v>45.24</c:v>
                </c:pt>
                <c:pt idx="2025">
                  <c:v>45.25</c:v>
                </c:pt>
                <c:pt idx="2026">
                  <c:v>45.260000000000005</c:v>
                </c:pt>
                <c:pt idx="2027">
                  <c:v>45.269999999999996</c:v>
                </c:pt>
                <c:pt idx="2028">
                  <c:v>45.28</c:v>
                </c:pt>
                <c:pt idx="2029">
                  <c:v>45.29</c:v>
                </c:pt>
                <c:pt idx="2030">
                  <c:v>45.3</c:v>
                </c:pt>
                <c:pt idx="2031">
                  <c:v>45.31</c:v>
                </c:pt>
                <c:pt idx="2032">
                  <c:v>45.32</c:v>
                </c:pt>
                <c:pt idx="2033">
                  <c:v>45.33</c:v>
                </c:pt>
                <c:pt idx="2034">
                  <c:v>45.34</c:v>
                </c:pt>
                <c:pt idx="2035">
                  <c:v>45.35</c:v>
                </c:pt>
                <c:pt idx="2036">
                  <c:v>45.36</c:v>
                </c:pt>
                <c:pt idx="2037">
                  <c:v>45.370000000000005</c:v>
                </c:pt>
                <c:pt idx="2038">
                  <c:v>45.379999999999995</c:v>
                </c:pt>
                <c:pt idx="2039">
                  <c:v>45.39</c:v>
                </c:pt>
                <c:pt idx="2040">
                  <c:v>45.400000000000006</c:v>
                </c:pt>
                <c:pt idx="2041">
                  <c:v>45.41</c:v>
                </c:pt>
                <c:pt idx="2042">
                  <c:v>45.42</c:v>
                </c:pt>
                <c:pt idx="2043">
                  <c:v>45.43</c:v>
                </c:pt>
                <c:pt idx="2044">
                  <c:v>45.44</c:v>
                </c:pt>
                <c:pt idx="2045">
                  <c:v>45.45</c:v>
                </c:pt>
                <c:pt idx="2046">
                  <c:v>45.46</c:v>
                </c:pt>
                <c:pt idx="2047">
                  <c:v>45.47</c:v>
                </c:pt>
                <c:pt idx="2048">
                  <c:v>45.480000000000004</c:v>
                </c:pt>
                <c:pt idx="2049">
                  <c:v>45.49</c:v>
                </c:pt>
                <c:pt idx="2050">
                  <c:v>45.5</c:v>
                </c:pt>
                <c:pt idx="2051">
                  <c:v>45.510000000000005</c:v>
                </c:pt>
                <c:pt idx="2052">
                  <c:v>45.519999999999996</c:v>
                </c:pt>
                <c:pt idx="2053">
                  <c:v>45.53</c:v>
                </c:pt>
                <c:pt idx="2054">
                  <c:v>45.54</c:v>
                </c:pt>
                <c:pt idx="2055">
                  <c:v>45.55</c:v>
                </c:pt>
                <c:pt idx="2056">
                  <c:v>45.56</c:v>
                </c:pt>
                <c:pt idx="2057">
                  <c:v>45.57</c:v>
                </c:pt>
                <c:pt idx="2058">
                  <c:v>45.58</c:v>
                </c:pt>
                <c:pt idx="2059">
                  <c:v>45.59</c:v>
                </c:pt>
                <c:pt idx="2060">
                  <c:v>45.6</c:v>
                </c:pt>
                <c:pt idx="2061">
                  <c:v>45.61</c:v>
                </c:pt>
                <c:pt idx="2062">
                  <c:v>45.620000000000005</c:v>
                </c:pt>
                <c:pt idx="2063">
                  <c:v>45.629999999999995</c:v>
                </c:pt>
                <c:pt idx="2064">
                  <c:v>45.64</c:v>
                </c:pt>
                <c:pt idx="2065">
                  <c:v>45.650000000000006</c:v>
                </c:pt>
                <c:pt idx="2066">
                  <c:v>45.66</c:v>
                </c:pt>
                <c:pt idx="2067">
                  <c:v>45.67</c:v>
                </c:pt>
                <c:pt idx="2068">
                  <c:v>45.68</c:v>
                </c:pt>
                <c:pt idx="2069">
                  <c:v>45.69</c:v>
                </c:pt>
                <c:pt idx="2070">
                  <c:v>45.7</c:v>
                </c:pt>
                <c:pt idx="2071">
                  <c:v>45.71</c:v>
                </c:pt>
                <c:pt idx="2072">
                  <c:v>45.72</c:v>
                </c:pt>
                <c:pt idx="2073">
                  <c:v>45.730000000000004</c:v>
                </c:pt>
                <c:pt idx="2074">
                  <c:v>45.74</c:v>
                </c:pt>
                <c:pt idx="2075">
                  <c:v>45.75</c:v>
                </c:pt>
                <c:pt idx="2076">
                  <c:v>45.760000000000005</c:v>
                </c:pt>
                <c:pt idx="2077">
                  <c:v>45.769999999999996</c:v>
                </c:pt>
                <c:pt idx="2078">
                  <c:v>45.78</c:v>
                </c:pt>
                <c:pt idx="2079">
                  <c:v>45.79</c:v>
                </c:pt>
                <c:pt idx="2080">
                  <c:v>45.8</c:v>
                </c:pt>
                <c:pt idx="2081">
                  <c:v>45.81</c:v>
                </c:pt>
                <c:pt idx="2082">
                  <c:v>45.82</c:v>
                </c:pt>
                <c:pt idx="2083">
                  <c:v>45.83</c:v>
                </c:pt>
                <c:pt idx="2084">
                  <c:v>45.84</c:v>
                </c:pt>
                <c:pt idx="2085">
                  <c:v>45.85</c:v>
                </c:pt>
                <c:pt idx="2086">
                  <c:v>45.86</c:v>
                </c:pt>
                <c:pt idx="2087">
                  <c:v>45.870000000000005</c:v>
                </c:pt>
                <c:pt idx="2088">
                  <c:v>45.879999999999995</c:v>
                </c:pt>
                <c:pt idx="2089">
                  <c:v>45.89</c:v>
                </c:pt>
                <c:pt idx="2090">
                  <c:v>45.900000000000006</c:v>
                </c:pt>
                <c:pt idx="2091">
                  <c:v>45.91</c:v>
                </c:pt>
                <c:pt idx="2092">
                  <c:v>45.92</c:v>
                </c:pt>
                <c:pt idx="2093">
                  <c:v>45.93</c:v>
                </c:pt>
                <c:pt idx="2094">
                  <c:v>45.94</c:v>
                </c:pt>
                <c:pt idx="2095">
                  <c:v>45.95</c:v>
                </c:pt>
                <c:pt idx="2096">
                  <c:v>45.96</c:v>
                </c:pt>
                <c:pt idx="2097">
                  <c:v>45.97</c:v>
                </c:pt>
                <c:pt idx="2098">
                  <c:v>45.980000000000004</c:v>
                </c:pt>
                <c:pt idx="2099">
                  <c:v>45.99</c:v>
                </c:pt>
                <c:pt idx="2100">
                  <c:v>46</c:v>
                </c:pt>
                <c:pt idx="2101">
                  <c:v>46.010000000000005</c:v>
                </c:pt>
                <c:pt idx="2102">
                  <c:v>46.019999999999996</c:v>
                </c:pt>
                <c:pt idx="2103">
                  <c:v>46.03</c:v>
                </c:pt>
                <c:pt idx="2104">
                  <c:v>46.04</c:v>
                </c:pt>
                <c:pt idx="2105">
                  <c:v>46.05</c:v>
                </c:pt>
                <c:pt idx="2106">
                  <c:v>46.06</c:v>
                </c:pt>
                <c:pt idx="2107">
                  <c:v>46.07</c:v>
                </c:pt>
                <c:pt idx="2108">
                  <c:v>46.08</c:v>
                </c:pt>
                <c:pt idx="2109">
                  <c:v>46.09</c:v>
                </c:pt>
                <c:pt idx="2110">
                  <c:v>46.1</c:v>
                </c:pt>
                <c:pt idx="2111">
                  <c:v>46.11</c:v>
                </c:pt>
                <c:pt idx="2112">
                  <c:v>46.120000000000005</c:v>
                </c:pt>
                <c:pt idx="2113">
                  <c:v>46.129999999999995</c:v>
                </c:pt>
                <c:pt idx="2114">
                  <c:v>46.14</c:v>
                </c:pt>
                <c:pt idx="2115">
                  <c:v>46.150000000000006</c:v>
                </c:pt>
                <c:pt idx="2116">
                  <c:v>46.16</c:v>
                </c:pt>
                <c:pt idx="2117">
                  <c:v>46.17</c:v>
                </c:pt>
                <c:pt idx="2118">
                  <c:v>46.18</c:v>
                </c:pt>
                <c:pt idx="2119">
                  <c:v>46.19</c:v>
                </c:pt>
                <c:pt idx="2120">
                  <c:v>46.2</c:v>
                </c:pt>
                <c:pt idx="2121">
                  <c:v>46.21</c:v>
                </c:pt>
                <c:pt idx="2122">
                  <c:v>46.22</c:v>
                </c:pt>
                <c:pt idx="2123">
                  <c:v>46.230000000000004</c:v>
                </c:pt>
                <c:pt idx="2124">
                  <c:v>46.24</c:v>
                </c:pt>
                <c:pt idx="2125">
                  <c:v>46.25</c:v>
                </c:pt>
                <c:pt idx="2126">
                  <c:v>46.260000000000005</c:v>
                </c:pt>
                <c:pt idx="2127">
                  <c:v>46.269999999999996</c:v>
                </c:pt>
                <c:pt idx="2128">
                  <c:v>46.28</c:v>
                </c:pt>
                <c:pt idx="2129">
                  <c:v>46.29</c:v>
                </c:pt>
                <c:pt idx="2130">
                  <c:v>46.3</c:v>
                </c:pt>
                <c:pt idx="2131">
                  <c:v>46.31</c:v>
                </c:pt>
                <c:pt idx="2132">
                  <c:v>46.32</c:v>
                </c:pt>
                <c:pt idx="2133">
                  <c:v>46.33</c:v>
                </c:pt>
                <c:pt idx="2134">
                  <c:v>46.34</c:v>
                </c:pt>
                <c:pt idx="2135">
                  <c:v>46.35</c:v>
                </c:pt>
                <c:pt idx="2136">
                  <c:v>46.36</c:v>
                </c:pt>
                <c:pt idx="2137">
                  <c:v>46.370000000000005</c:v>
                </c:pt>
                <c:pt idx="2138">
                  <c:v>46.379999999999995</c:v>
                </c:pt>
                <c:pt idx="2139">
                  <c:v>46.39</c:v>
                </c:pt>
                <c:pt idx="2140">
                  <c:v>46.400000000000006</c:v>
                </c:pt>
                <c:pt idx="2141">
                  <c:v>46.41</c:v>
                </c:pt>
                <c:pt idx="2142">
                  <c:v>46.42</c:v>
                </c:pt>
                <c:pt idx="2143">
                  <c:v>46.43</c:v>
                </c:pt>
                <c:pt idx="2144">
                  <c:v>46.44</c:v>
                </c:pt>
                <c:pt idx="2145">
                  <c:v>46.45</c:v>
                </c:pt>
                <c:pt idx="2146">
                  <c:v>46.46</c:v>
                </c:pt>
                <c:pt idx="2147">
                  <c:v>46.47</c:v>
                </c:pt>
                <c:pt idx="2148">
                  <c:v>46.480000000000004</c:v>
                </c:pt>
                <c:pt idx="2149">
                  <c:v>46.49</c:v>
                </c:pt>
                <c:pt idx="2150">
                  <c:v>46.5</c:v>
                </c:pt>
                <c:pt idx="2151">
                  <c:v>46.510000000000005</c:v>
                </c:pt>
                <c:pt idx="2152">
                  <c:v>46.519999999999996</c:v>
                </c:pt>
                <c:pt idx="2153">
                  <c:v>46.53</c:v>
                </c:pt>
                <c:pt idx="2154">
                  <c:v>46.54</c:v>
                </c:pt>
                <c:pt idx="2155">
                  <c:v>46.55</c:v>
                </c:pt>
                <c:pt idx="2156">
                  <c:v>46.56</c:v>
                </c:pt>
                <c:pt idx="2157">
                  <c:v>46.57</c:v>
                </c:pt>
                <c:pt idx="2158">
                  <c:v>46.58</c:v>
                </c:pt>
                <c:pt idx="2159">
                  <c:v>46.59</c:v>
                </c:pt>
                <c:pt idx="2160">
                  <c:v>46.6</c:v>
                </c:pt>
                <c:pt idx="2161">
                  <c:v>46.61</c:v>
                </c:pt>
                <c:pt idx="2162">
                  <c:v>46.620000000000005</c:v>
                </c:pt>
                <c:pt idx="2163">
                  <c:v>46.629999999999995</c:v>
                </c:pt>
                <c:pt idx="2164">
                  <c:v>46.64</c:v>
                </c:pt>
                <c:pt idx="2165">
                  <c:v>46.650000000000006</c:v>
                </c:pt>
                <c:pt idx="2166">
                  <c:v>46.66</c:v>
                </c:pt>
                <c:pt idx="2167">
                  <c:v>46.67</c:v>
                </c:pt>
                <c:pt idx="2168">
                  <c:v>46.68</c:v>
                </c:pt>
                <c:pt idx="2169">
                  <c:v>46.69</c:v>
                </c:pt>
                <c:pt idx="2170">
                  <c:v>46.7</c:v>
                </c:pt>
                <c:pt idx="2171">
                  <c:v>46.71</c:v>
                </c:pt>
                <c:pt idx="2172">
                  <c:v>46.72</c:v>
                </c:pt>
                <c:pt idx="2173">
                  <c:v>46.730000000000004</c:v>
                </c:pt>
                <c:pt idx="2174">
                  <c:v>46.74</c:v>
                </c:pt>
                <c:pt idx="2175">
                  <c:v>46.75</c:v>
                </c:pt>
                <c:pt idx="2176">
                  <c:v>46.760000000000005</c:v>
                </c:pt>
                <c:pt idx="2177">
                  <c:v>46.769999999999996</c:v>
                </c:pt>
                <c:pt idx="2178">
                  <c:v>46.78</c:v>
                </c:pt>
                <c:pt idx="2179">
                  <c:v>46.79</c:v>
                </c:pt>
                <c:pt idx="2180">
                  <c:v>46.8</c:v>
                </c:pt>
                <c:pt idx="2181">
                  <c:v>46.81</c:v>
                </c:pt>
                <c:pt idx="2182">
                  <c:v>46.82</c:v>
                </c:pt>
                <c:pt idx="2183">
                  <c:v>46.83</c:v>
                </c:pt>
                <c:pt idx="2184">
                  <c:v>46.84</c:v>
                </c:pt>
                <c:pt idx="2185">
                  <c:v>46.85</c:v>
                </c:pt>
                <c:pt idx="2186">
                  <c:v>46.86</c:v>
                </c:pt>
                <c:pt idx="2187">
                  <c:v>46.870000000000005</c:v>
                </c:pt>
                <c:pt idx="2188">
                  <c:v>46.879999999999995</c:v>
                </c:pt>
                <c:pt idx="2189">
                  <c:v>46.89</c:v>
                </c:pt>
                <c:pt idx="2190">
                  <c:v>46.900000000000006</c:v>
                </c:pt>
                <c:pt idx="2191">
                  <c:v>46.91</c:v>
                </c:pt>
                <c:pt idx="2192">
                  <c:v>46.92</c:v>
                </c:pt>
                <c:pt idx="2193">
                  <c:v>46.93</c:v>
                </c:pt>
                <c:pt idx="2194">
                  <c:v>46.94</c:v>
                </c:pt>
                <c:pt idx="2195">
                  <c:v>46.95</c:v>
                </c:pt>
                <c:pt idx="2196">
                  <c:v>46.96</c:v>
                </c:pt>
                <c:pt idx="2197">
                  <c:v>46.97</c:v>
                </c:pt>
                <c:pt idx="2198">
                  <c:v>46.980000000000004</c:v>
                </c:pt>
                <c:pt idx="2199">
                  <c:v>46.99</c:v>
                </c:pt>
                <c:pt idx="2200">
                  <c:v>47</c:v>
                </c:pt>
                <c:pt idx="2201">
                  <c:v>47.010000000000005</c:v>
                </c:pt>
                <c:pt idx="2202">
                  <c:v>47.019999999999996</c:v>
                </c:pt>
                <c:pt idx="2203">
                  <c:v>47.03</c:v>
                </c:pt>
                <c:pt idx="2204">
                  <c:v>47.04</c:v>
                </c:pt>
                <c:pt idx="2205">
                  <c:v>47.05</c:v>
                </c:pt>
                <c:pt idx="2206">
                  <c:v>47.06</c:v>
                </c:pt>
                <c:pt idx="2207">
                  <c:v>47.07</c:v>
                </c:pt>
                <c:pt idx="2208">
                  <c:v>47.08</c:v>
                </c:pt>
                <c:pt idx="2209">
                  <c:v>47.09</c:v>
                </c:pt>
                <c:pt idx="2210">
                  <c:v>47.1</c:v>
                </c:pt>
                <c:pt idx="2211">
                  <c:v>47.11</c:v>
                </c:pt>
                <c:pt idx="2212">
                  <c:v>47.120000000000005</c:v>
                </c:pt>
                <c:pt idx="2213">
                  <c:v>47.129999999999995</c:v>
                </c:pt>
                <c:pt idx="2214">
                  <c:v>47.14</c:v>
                </c:pt>
                <c:pt idx="2215">
                  <c:v>47.150000000000006</c:v>
                </c:pt>
                <c:pt idx="2216">
                  <c:v>47.16</c:v>
                </c:pt>
                <c:pt idx="2217">
                  <c:v>47.17</c:v>
                </c:pt>
                <c:pt idx="2218">
                  <c:v>47.18</c:v>
                </c:pt>
                <c:pt idx="2219">
                  <c:v>47.19</c:v>
                </c:pt>
                <c:pt idx="2220">
                  <c:v>47.2</c:v>
                </c:pt>
                <c:pt idx="2221">
                  <c:v>47.21</c:v>
                </c:pt>
                <c:pt idx="2222">
                  <c:v>47.22</c:v>
                </c:pt>
                <c:pt idx="2223">
                  <c:v>47.230000000000004</c:v>
                </c:pt>
                <c:pt idx="2224">
                  <c:v>47.24</c:v>
                </c:pt>
                <c:pt idx="2225">
                  <c:v>47.25</c:v>
                </c:pt>
                <c:pt idx="2226">
                  <c:v>47.260000000000005</c:v>
                </c:pt>
                <c:pt idx="2227">
                  <c:v>47.269999999999996</c:v>
                </c:pt>
                <c:pt idx="2228">
                  <c:v>47.28</c:v>
                </c:pt>
                <c:pt idx="2229">
                  <c:v>47.29</c:v>
                </c:pt>
                <c:pt idx="2230">
                  <c:v>47.3</c:v>
                </c:pt>
                <c:pt idx="2231">
                  <c:v>47.31</c:v>
                </c:pt>
                <c:pt idx="2232">
                  <c:v>47.32</c:v>
                </c:pt>
                <c:pt idx="2233">
                  <c:v>47.33</c:v>
                </c:pt>
                <c:pt idx="2234">
                  <c:v>47.34</c:v>
                </c:pt>
                <c:pt idx="2235">
                  <c:v>47.35</c:v>
                </c:pt>
                <c:pt idx="2236">
                  <c:v>47.36</c:v>
                </c:pt>
                <c:pt idx="2237">
                  <c:v>47.370000000000005</c:v>
                </c:pt>
                <c:pt idx="2238">
                  <c:v>47.379999999999995</c:v>
                </c:pt>
                <c:pt idx="2239">
                  <c:v>47.39</c:v>
                </c:pt>
                <c:pt idx="2240">
                  <c:v>47.400000000000006</c:v>
                </c:pt>
                <c:pt idx="2241">
                  <c:v>47.41</c:v>
                </c:pt>
                <c:pt idx="2242">
                  <c:v>47.42</c:v>
                </c:pt>
                <c:pt idx="2243">
                  <c:v>47.43</c:v>
                </c:pt>
                <c:pt idx="2244">
                  <c:v>47.44</c:v>
                </c:pt>
                <c:pt idx="2245">
                  <c:v>47.45</c:v>
                </c:pt>
                <c:pt idx="2246">
                  <c:v>47.46</c:v>
                </c:pt>
                <c:pt idx="2247">
                  <c:v>47.47</c:v>
                </c:pt>
                <c:pt idx="2248">
                  <c:v>47.480000000000004</c:v>
                </c:pt>
                <c:pt idx="2249">
                  <c:v>47.49</c:v>
                </c:pt>
                <c:pt idx="2250">
                  <c:v>47.5</c:v>
                </c:pt>
                <c:pt idx="2251">
                  <c:v>47.510000000000005</c:v>
                </c:pt>
                <c:pt idx="2252">
                  <c:v>47.519999999999996</c:v>
                </c:pt>
                <c:pt idx="2253">
                  <c:v>47.53</c:v>
                </c:pt>
                <c:pt idx="2254">
                  <c:v>47.54</c:v>
                </c:pt>
                <c:pt idx="2255">
                  <c:v>47.55</c:v>
                </c:pt>
                <c:pt idx="2256">
                  <c:v>47.56</c:v>
                </c:pt>
                <c:pt idx="2257">
                  <c:v>47.57</c:v>
                </c:pt>
                <c:pt idx="2258">
                  <c:v>47.58</c:v>
                </c:pt>
                <c:pt idx="2259">
                  <c:v>47.59</c:v>
                </c:pt>
                <c:pt idx="2260">
                  <c:v>47.6</c:v>
                </c:pt>
                <c:pt idx="2261">
                  <c:v>47.61</c:v>
                </c:pt>
                <c:pt idx="2262">
                  <c:v>47.620000000000005</c:v>
                </c:pt>
                <c:pt idx="2263">
                  <c:v>47.629999999999995</c:v>
                </c:pt>
                <c:pt idx="2264">
                  <c:v>47.64</c:v>
                </c:pt>
                <c:pt idx="2265">
                  <c:v>47.650000000000006</c:v>
                </c:pt>
                <c:pt idx="2266">
                  <c:v>47.66</c:v>
                </c:pt>
                <c:pt idx="2267">
                  <c:v>47.67</c:v>
                </c:pt>
                <c:pt idx="2268">
                  <c:v>47.68</c:v>
                </c:pt>
                <c:pt idx="2269">
                  <c:v>47.69</c:v>
                </c:pt>
                <c:pt idx="2270">
                  <c:v>47.7</c:v>
                </c:pt>
                <c:pt idx="2271">
                  <c:v>47.71</c:v>
                </c:pt>
                <c:pt idx="2272">
                  <c:v>47.72</c:v>
                </c:pt>
                <c:pt idx="2273">
                  <c:v>47.730000000000004</c:v>
                </c:pt>
                <c:pt idx="2274">
                  <c:v>47.74</c:v>
                </c:pt>
                <c:pt idx="2275">
                  <c:v>47.75</c:v>
                </c:pt>
                <c:pt idx="2276">
                  <c:v>47.760000000000005</c:v>
                </c:pt>
                <c:pt idx="2277">
                  <c:v>47.769999999999996</c:v>
                </c:pt>
                <c:pt idx="2278">
                  <c:v>47.78</c:v>
                </c:pt>
                <c:pt idx="2279">
                  <c:v>47.79</c:v>
                </c:pt>
                <c:pt idx="2280">
                  <c:v>47.8</c:v>
                </c:pt>
                <c:pt idx="2281">
                  <c:v>47.81</c:v>
                </c:pt>
                <c:pt idx="2282">
                  <c:v>47.82</c:v>
                </c:pt>
                <c:pt idx="2283">
                  <c:v>47.83</c:v>
                </c:pt>
                <c:pt idx="2284">
                  <c:v>47.84</c:v>
                </c:pt>
                <c:pt idx="2285">
                  <c:v>47.85</c:v>
                </c:pt>
                <c:pt idx="2286">
                  <c:v>47.86</c:v>
                </c:pt>
                <c:pt idx="2287">
                  <c:v>47.870000000000005</c:v>
                </c:pt>
                <c:pt idx="2288">
                  <c:v>47.879999999999995</c:v>
                </c:pt>
                <c:pt idx="2289">
                  <c:v>47.89</c:v>
                </c:pt>
                <c:pt idx="2290">
                  <c:v>47.900000000000006</c:v>
                </c:pt>
                <c:pt idx="2291">
                  <c:v>47.91</c:v>
                </c:pt>
                <c:pt idx="2292">
                  <c:v>47.92</c:v>
                </c:pt>
                <c:pt idx="2293">
                  <c:v>47.93</c:v>
                </c:pt>
                <c:pt idx="2294">
                  <c:v>47.94</c:v>
                </c:pt>
                <c:pt idx="2295">
                  <c:v>47.95</c:v>
                </c:pt>
                <c:pt idx="2296">
                  <c:v>47.96</c:v>
                </c:pt>
                <c:pt idx="2297">
                  <c:v>47.97</c:v>
                </c:pt>
                <c:pt idx="2298">
                  <c:v>47.980000000000004</c:v>
                </c:pt>
                <c:pt idx="2299">
                  <c:v>47.99</c:v>
                </c:pt>
                <c:pt idx="2300">
                  <c:v>48</c:v>
                </c:pt>
                <c:pt idx="2301">
                  <c:v>48.010000000000005</c:v>
                </c:pt>
                <c:pt idx="2302">
                  <c:v>48.019999999999996</c:v>
                </c:pt>
                <c:pt idx="2303">
                  <c:v>48.03</c:v>
                </c:pt>
                <c:pt idx="2304">
                  <c:v>48.04</c:v>
                </c:pt>
                <c:pt idx="2305">
                  <c:v>48.05</c:v>
                </c:pt>
                <c:pt idx="2306">
                  <c:v>48.06</c:v>
                </c:pt>
                <c:pt idx="2307">
                  <c:v>48.07</c:v>
                </c:pt>
                <c:pt idx="2308">
                  <c:v>48.08</c:v>
                </c:pt>
                <c:pt idx="2309">
                  <c:v>48.09</c:v>
                </c:pt>
                <c:pt idx="2310">
                  <c:v>48.1</c:v>
                </c:pt>
                <c:pt idx="2311">
                  <c:v>48.11</c:v>
                </c:pt>
                <c:pt idx="2312">
                  <c:v>48.120000000000005</c:v>
                </c:pt>
                <c:pt idx="2313">
                  <c:v>48.129999999999995</c:v>
                </c:pt>
                <c:pt idx="2314">
                  <c:v>48.14</c:v>
                </c:pt>
                <c:pt idx="2315">
                  <c:v>48.150000000000006</c:v>
                </c:pt>
                <c:pt idx="2316">
                  <c:v>48.16</c:v>
                </c:pt>
                <c:pt idx="2317">
                  <c:v>48.17</c:v>
                </c:pt>
                <c:pt idx="2318">
                  <c:v>48.18</c:v>
                </c:pt>
                <c:pt idx="2319">
                  <c:v>48.19</c:v>
                </c:pt>
                <c:pt idx="2320">
                  <c:v>48.2</c:v>
                </c:pt>
                <c:pt idx="2321">
                  <c:v>48.21</c:v>
                </c:pt>
                <c:pt idx="2322">
                  <c:v>48.22</c:v>
                </c:pt>
                <c:pt idx="2323">
                  <c:v>48.230000000000004</c:v>
                </c:pt>
                <c:pt idx="2324">
                  <c:v>48.24</c:v>
                </c:pt>
                <c:pt idx="2325">
                  <c:v>48.25</c:v>
                </c:pt>
                <c:pt idx="2326">
                  <c:v>48.260000000000005</c:v>
                </c:pt>
                <c:pt idx="2327">
                  <c:v>48.269999999999996</c:v>
                </c:pt>
                <c:pt idx="2328">
                  <c:v>48.28</c:v>
                </c:pt>
                <c:pt idx="2329">
                  <c:v>48.29</c:v>
                </c:pt>
                <c:pt idx="2330">
                  <c:v>48.3</c:v>
                </c:pt>
                <c:pt idx="2331">
                  <c:v>48.31</c:v>
                </c:pt>
                <c:pt idx="2332">
                  <c:v>48.32</c:v>
                </c:pt>
                <c:pt idx="2333">
                  <c:v>48.33</c:v>
                </c:pt>
                <c:pt idx="2334">
                  <c:v>48.34</c:v>
                </c:pt>
                <c:pt idx="2335">
                  <c:v>48.35</c:v>
                </c:pt>
                <c:pt idx="2336">
                  <c:v>48.36</c:v>
                </c:pt>
                <c:pt idx="2337">
                  <c:v>48.370000000000005</c:v>
                </c:pt>
                <c:pt idx="2338">
                  <c:v>48.379999999999995</c:v>
                </c:pt>
                <c:pt idx="2339">
                  <c:v>48.39</c:v>
                </c:pt>
                <c:pt idx="2340">
                  <c:v>48.400000000000006</c:v>
                </c:pt>
                <c:pt idx="2341">
                  <c:v>48.41</c:v>
                </c:pt>
                <c:pt idx="2342">
                  <c:v>48.42</c:v>
                </c:pt>
                <c:pt idx="2343">
                  <c:v>48.43</c:v>
                </c:pt>
                <c:pt idx="2344">
                  <c:v>48.44</c:v>
                </c:pt>
                <c:pt idx="2345">
                  <c:v>48.45</c:v>
                </c:pt>
                <c:pt idx="2346">
                  <c:v>48.46</c:v>
                </c:pt>
                <c:pt idx="2347">
                  <c:v>48.47</c:v>
                </c:pt>
                <c:pt idx="2348">
                  <c:v>48.480000000000004</c:v>
                </c:pt>
                <c:pt idx="2349">
                  <c:v>48.49</c:v>
                </c:pt>
                <c:pt idx="2350">
                  <c:v>48.5</c:v>
                </c:pt>
                <c:pt idx="2351">
                  <c:v>48.510000000000005</c:v>
                </c:pt>
                <c:pt idx="2352">
                  <c:v>48.519999999999996</c:v>
                </c:pt>
                <c:pt idx="2353">
                  <c:v>48.53</c:v>
                </c:pt>
                <c:pt idx="2354">
                  <c:v>48.54</c:v>
                </c:pt>
                <c:pt idx="2355">
                  <c:v>48.55</c:v>
                </c:pt>
                <c:pt idx="2356">
                  <c:v>48.56</c:v>
                </c:pt>
                <c:pt idx="2357">
                  <c:v>48.57</c:v>
                </c:pt>
                <c:pt idx="2358">
                  <c:v>48.58</c:v>
                </c:pt>
                <c:pt idx="2359">
                  <c:v>48.59</c:v>
                </c:pt>
                <c:pt idx="2360">
                  <c:v>48.6</c:v>
                </c:pt>
                <c:pt idx="2361">
                  <c:v>48.61</c:v>
                </c:pt>
                <c:pt idx="2362">
                  <c:v>48.620000000000005</c:v>
                </c:pt>
                <c:pt idx="2363">
                  <c:v>48.629999999999995</c:v>
                </c:pt>
                <c:pt idx="2364">
                  <c:v>48.64</c:v>
                </c:pt>
                <c:pt idx="2365">
                  <c:v>48.650000000000006</c:v>
                </c:pt>
                <c:pt idx="2366">
                  <c:v>48.66</c:v>
                </c:pt>
                <c:pt idx="2367">
                  <c:v>48.67</c:v>
                </c:pt>
                <c:pt idx="2368">
                  <c:v>48.68</c:v>
                </c:pt>
                <c:pt idx="2369">
                  <c:v>48.69</c:v>
                </c:pt>
                <c:pt idx="2370">
                  <c:v>48.7</c:v>
                </c:pt>
                <c:pt idx="2371">
                  <c:v>48.71</c:v>
                </c:pt>
                <c:pt idx="2372">
                  <c:v>48.72</c:v>
                </c:pt>
                <c:pt idx="2373">
                  <c:v>48.730000000000004</c:v>
                </c:pt>
                <c:pt idx="2374">
                  <c:v>48.74</c:v>
                </c:pt>
                <c:pt idx="2375">
                  <c:v>48.75</c:v>
                </c:pt>
                <c:pt idx="2376">
                  <c:v>48.760000000000005</c:v>
                </c:pt>
                <c:pt idx="2377">
                  <c:v>48.769999999999996</c:v>
                </c:pt>
                <c:pt idx="2378">
                  <c:v>48.78</c:v>
                </c:pt>
                <c:pt idx="2379">
                  <c:v>48.79</c:v>
                </c:pt>
                <c:pt idx="2380">
                  <c:v>48.8</c:v>
                </c:pt>
                <c:pt idx="2381">
                  <c:v>48.81</c:v>
                </c:pt>
                <c:pt idx="2382">
                  <c:v>48.82</c:v>
                </c:pt>
                <c:pt idx="2383">
                  <c:v>48.83</c:v>
                </c:pt>
                <c:pt idx="2384">
                  <c:v>48.84</c:v>
                </c:pt>
                <c:pt idx="2385">
                  <c:v>48.85</c:v>
                </c:pt>
                <c:pt idx="2386">
                  <c:v>48.86</c:v>
                </c:pt>
                <c:pt idx="2387">
                  <c:v>48.870000000000005</c:v>
                </c:pt>
                <c:pt idx="2388">
                  <c:v>48.879999999999995</c:v>
                </c:pt>
                <c:pt idx="2389">
                  <c:v>48.89</c:v>
                </c:pt>
                <c:pt idx="2390">
                  <c:v>48.900000000000006</c:v>
                </c:pt>
                <c:pt idx="2391">
                  <c:v>48.91</c:v>
                </c:pt>
                <c:pt idx="2392">
                  <c:v>48.92</c:v>
                </c:pt>
                <c:pt idx="2393">
                  <c:v>48.93</c:v>
                </c:pt>
                <c:pt idx="2394">
                  <c:v>48.94</c:v>
                </c:pt>
                <c:pt idx="2395">
                  <c:v>48.95</c:v>
                </c:pt>
                <c:pt idx="2396">
                  <c:v>48.96</c:v>
                </c:pt>
                <c:pt idx="2397">
                  <c:v>48.97</c:v>
                </c:pt>
                <c:pt idx="2398">
                  <c:v>48.980000000000004</c:v>
                </c:pt>
                <c:pt idx="2399">
                  <c:v>48.99</c:v>
                </c:pt>
                <c:pt idx="2400">
                  <c:v>49</c:v>
                </c:pt>
                <c:pt idx="2401">
                  <c:v>49.010000000000005</c:v>
                </c:pt>
                <c:pt idx="2402">
                  <c:v>49.019999999999996</c:v>
                </c:pt>
                <c:pt idx="2403">
                  <c:v>49.03</c:v>
                </c:pt>
                <c:pt idx="2404">
                  <c:v>49.04</c:v>
                </c:pt>
                <c:pt idx="2405">
                  <c:v>49.05</c:v>
                </c:pt>
                <c:pt idx="2406">
                  <c:v>49.06</c:v>
                </c:pt>
                <c:pt idx="2407">
                  <c:v>49.07</c:v>
                </c:pt>
                <c:pt idx="2408">
                  <c:v>49.08</c:v>
                </c:pt>
                <c:pt idx="2409">
                  <c:v>49.09</c:v>
                </c:pt>
                <c:pt idx="2410">
                  <c:v>49.1</c:v>
                </c:pt>
                <c:pt idx="2411">
                  <c:v>49.11</c:v>
                </c:pt>
                <c:pt idx="2412">
                  <c:v>49.120000000000005</c:v>
                </c:pt>
                <c:pt idx="2413">
                  <c:v>49.129999999999995</c:v>
                </c:pt>
                <c:pt idx="2414">
                  <c:v>49.14</c:v>
                </c:pt>
                <c:pt idx="2415">
                  <c:v>49.150000000000006</c:v>
                </c:pt>
                <c:pt idx="2416">
                  <c:v>49.16</c:v>
                </c:pt>
                <c:pt idx="2417">
                  <c:v>49.17</c:v>
                </c:pt>
                <c:pt idx="2418">
                  <c:v>49.18</c:v>
                </c:pt>
                <c:pt idx="2419">
                  <c:v>49.19</c:v>
                </c:pt>
                <c:pt idx="2420">
                  <c:v>49.2</c:v>
                </c:pt>
                <c:pt idx="2421">
                  <c:v>49.21</c:v>
                </c:pt>
                <c:pt idx="2422">
                  <c:v>49.22</c:v>
                </c:pt>
                <c:pt idx="2423">
                  <c:v>49.230000000000004</c:v>
                </c:pt>
                <c:pt idx="2424">
                  <c:v>49.24</c:v>
                </c:pt>
                <c:pt idx="2425">
                  <c:v>49.25</c:v>
                </c:pt>
                <c:pt idx="2426">
                  <c:v>49.260000000000005</c:v>
                </c:pt>
                <c:pt idx="2427">
                  <c:v>49.269999999999996</c:v>
                </c:pt>
                <c:pt idx="2428">
                  <c:v>49.28</c:v>
                </c:pt>
                <c:pt idx="2429">
                  <c:v>49.29</c:v>
                </c:pt>
                <c:pt idx="2430">
                  <c:v>49.3</c:v>
                </c:pt>
                <c:pt idx="2431">
                  <c:v>49.31</c:v>
                </c:pt>
                <c:pt idx="2432">
                  <c:v>49.32</c:v>
                </c:pt>
                <c:pt idx="2433">
                  <c:v>49.33</c:v>
                </c:pt>
                <c:pt idx="2434">
                  <c:v>49.34</c:v>
                </c:pt>
                <c:pt idx="2435">
                  <c:v>49.35</c:v>
                </c:pt>
                <c:pt idx="2436">
                  <c:v>49.36</c:v>
                </c:pt>
                <c:pt idx="2437">
                  <c:v>49.370000000000005</c:v>
                </c:pt>
                <c:pt idx="2438">
                  <c:v>49.379999999999995</c:v>
                </c:pt>
                <c:pt idx="2439">
                  <c:v>49.39</c:v>
                </c:pt>
                <c:pt idx="2440">
                  <c:v>49.400000000000006</c:v>
                </c:pt>
                <c:pt idx="2441">
                  <c:v>49.41</c:v>
                </c:pt>
                <c:pt idx="2442">
                  <c:v>49.42</c:v>
                </c:pt>
                <c:pt idx="2443">
                  <c:v>49.43</c:v>
                </c:pt>
                <c:pt idx="2444">
                  <c:v>49.44</c:v>
                </c:pt>
                <c:pt idx="2445">
                  <c:v>49.45</c:v>
                </c:pt>
                <c:pt idx="2446">
                  <c:v>49.46</c:v>
                </c:pt>
                <c:pt idx="2447">
                  <c:v>49.47</c:v>
                </c:pt>
                <c:pt idx="2448">
                  <c:v>49.480000000000004</c:v>
                </c:pt>
                <c:pt idx="2449">
                  <c:v>49.49</c:v>
                </c:pt>
                <c:pt idx="2450">
                  <c:v>49.5</c:v>
                </c:pt>
                <c:pt idx="2451">
                  <c:v>49.510000000000005</c:v>
                </c:pt>
                <c:pt idx="2452">
                  <c:v>49.519999999999996</c:v>
                </c:pt>
                <c:pt idx="2453">
                  <c:v>49.53</c:v>
                </c:pt>
                <c:pt idx="2454">
                  <c:v>49.54</c:v>
                </c:pt>
                <c:pt idx="2455">
                  <c:v>49.55</c:v>
                </c:pt>
                <c:pt idx="2456">
                  <c:v>49.56</c:v>
                </c:pt>
                <c:pt idx="2457">
                  <c:v>49.57</c:v>
                </c:pt>
                <c:pt idx="2458">
                  <c:v>49.58</c:v>
                </c:pt>
                <c:pt idx="2459">
                  <c:v>49.59</c:v>
                </c:pt>
                <c:pt idx="2460">
                  <c:v>49.6</c:v>
                </c:pt>
                <c:pt idx="2461">
                  <c:v>49.61</c:v>
                </c:pt>
                <c:pt idx="2462">
                  <c:v>49.620000000000005</c:v>
                </c:pt>
                <c:pt idx="2463">
                  <c:v>49.629999999999995</c:v>
                </c:pt>
                <c:pt idx="2464">
                  <c:v>49.64</c:v>
                </c:pt>
                <c:pt idx="2465">
                  <c:v>49.650000000000006</c:v>
                </c:pt>
                <c:pt idx="2466">
                  <c:v>49.66</c:v>
                </c:pt>
                <c:pt idx="2467">
                  <c:v>49.67</c:v>
                </c:pt>
                <c:pt idx="2468">
                  <c:v>49.68</c:v>
                </c:pt>
                <c:pt idx="2469">
                  <c:v>49.69</c:v>
                </c:pt>
                <c:pt idx="2470">
                  <c:v>49.7</c:v>
                </c:pt>
                <c:pt idx="2471">
                  <c:v>49.71</c:v>
                </c:pt>
                <c:pt idx="2472">
                  <c:v>49.72</c:v>
                </c:pt>
                <c:pt idx="2473">
                  <c:v>49.730000000000004</c:v>
                </c:pt>
                <c:pt idx="2474">
                  <c:v>49.74</c:v>
                </c:pt>
                <c:pt idx="2475">
                  <c:v>49.75</c:v>
                </c:pt>
                <c:pt idx="2476">
                  <c:v>49.760000000000005</c:v>
                </c:pt>
                <c:pt idx="2477">
                  <c:v>49.769999999999996</c:v>
                </c:pt>
                <c:pt idx="2478">
                  <c:v>49.78</c:v>
                </c:pt>
                <c:pt idx="2479">
                  <c:v>49.79</c:v>
                </c:pt>
                <c:pt idx="2480">
                  <c:v>49.8</c:v>
                </c:pt>
                <c:pt idx="2481">
                  <c:v>49.81</c:v>
                </c:pt>
                <c:pt idx="2482">
                  <c:v>49.82</c:v>
                </c:pt>
                <c:pt idx="2483">
                  <c:v>49.83</c:v>
                </c:pt>
                <c:pt idx="2484">
                  <c:v>49.84</c:v>
                </c:pt>
                <c:pt idx="2485">
                  <c:v>49.85</c:v>
                </c:pt>
                <c:pt idx="2486">
                  <c:v>49.86</c:v>
                </c:pt>
                <c:pt idx="2487">
                  <c:v>49.870000000000005</c:v>
                </c:pt>
                <c:pt idx="2488">
                  <c:v>49.879999999999995</c:v>
                </c:pt>
                <c:pt idx="2489">
                  <c:v>49.89</c:v>
                </c:pt>
                <c:pt idx="2490">
                  <c:v>49.900000000000006</c:v>
                </c:pt>
                <c:pt idx="2491">
                  <c:v>49.91</c:v>
                </c:pt>
                <c:pt idx="2492">
                  <c:v>49.92</c:v>
                </c:pt>
                <c:pt idx="2493">
                  <c:v>49.93</c:v>
                </c:pt>
                <c:pt idx="2494">
                  <c:v>49.94</c:v>
                </c:pt>
                <c:pt idx="2495">
                  <c:v>49.95</c:v>
                </c:pt>
                <c:pt idx="2496">
                  <c:v>49.96</c:v>
                </c:pt>
                <c:pt idx="2497">
                  <c:v>49.97</c:v>
                </c:pt>
                <c:pt idx="2498">
                  <c:v>49.980000000000004</c:v>
                </c:pt>
                <c:pt idx="2499">
                  <c:v>49.99</c:v>
                </c:pt>
                <c:pt idx="2500">
                  <c:v>50</c:v>
                </c:pt>
                <c:pt idx="2501">
                  <c:v>50.010000000000005</c:v>
                </c:pt>
                <c:pt idx="2502">
                  <c:v>50.019999999999996</c:v>
                </c:pt>
                <c:pt idx="2503">
                  <c:v>50.03</c:v>
                </c:pt>
                <c:pt idx="2504">
                  <c:v>50.04</c:v>
                </c:pt>
                <c:pt idx="2505">
                  <c:v>50.05</c:v>
                </c:pt>
                <c:pt idx="2506">
                  <c:v>50.06</c:v>
                </c:pt>
                <c:pt idx="2507">
                  <c:v>50.07</c:v>
                </c:pt>
                <c:pt idx="2508">
                  <c:v>50.08</c:v>
                </c:pt>
                <c:pt idx="2509">
                  <c:v>50.09</c:v>
                </c:pt>
                <c:pt idx="2510">
                  <c:v>50.1</c:v>
                </c:pt>
                <c:pt idx="2511">
                  <c:v>50.11</c:v>
                </c:pt>
                <c:pt idx="2512">
                  <c:v>50.120000000000005</c:v>
                </c:pt>
                <c:pt idx="2513">
                  <c:v>50.129999999999995</c:v>
                </c:pt>
                <c:pt idx="2514">
                  <c:v>50.14</c:v>
                </c:pt>
                <c:pt idx="2515">
                  <c:v>50.150000000000006</c:v>
                </c:pt>
                <c:pt idx="2516">
                  <c:v>50.16</c:v>
                </c:pt>
                <c:pt idx="2517">
                  <c:v>50.17</c:v>
                </c:pt>
                <c:pt idx="2518">
                  <c:v>50.18</c:v>
                </c:pt>
                <c:pt idx="2519">
                  <c:v>50.19</c:v>
                </c:pt>
                <c:pt idx="2520">
                  <c:v>50.2</c:v>
                </c:pt>
                <c:pt idx="2521">
                  <c:v>50.21</c:v>
                </c:pt>
                <c:pt idx="2522">
                  <c:v>50.22</c:v>
                </c:pt>
                <c:pt idx="2523">
                  <c:v>50.230000000000004</c:v>
                </c:pt>
                <c:pt idx="2524">
                  <c:v>50.24</c:v>
                </c:pt>
                <c:pt idx="2525">
                  <c:v>50.25</c:v>
                </c:pt>
                <c:pt idx="2526">
                  <c:v>50.260000000000005</c:v>
                </c:pt>
                <c:pt idx="2527">
                  <c:v>50.269999999999996</c:v>
                </c:pt>
                <c:pt idx="2528">
                  <c:v>50.28</c:v>
                </c:pt>
                <c:pt idx="2529">
                  <c:v>50.29</c:v>
                </c:pt>
                <c:pt idx="2530">
                  <c:v>50.3</c:v>
                </c:pt>
                <c:pt idx="2531">
                  <c:v>50.31</c:v>
                </c:pt>
                <c:pt idx="2532">
                  <c:v>50.32</c:v>
                </c:pt>
                <c:pt idx="2533">
                  <c:v>50.33</c:v>
                </c:pt>
                <c:pt idx="2534">
                  <c:v>50.34</c:v>
                </c:pt>
                <c:pt idx="2535">
                  <c:v>50.35</c:v>
                </c:pt>
                <c:pt idx="2536">
                  <c:v>50.36</c:v>
                </c:pt>
                <c:pt idx="2537">
                  <c:v>50.370000000000005</c:v>
                </c:pt>
                <c:pt idx="2538">
                  <c:v>50.379999999999995</c:v>
                </c:pt>
                <c:pt idx="2539">
                  <c:v>50.39</c:v>
                </c:pt>
                <c:pt idx="2540">
                  <c:v>50.400000000000006</c:v>
                </c:pt>
                <c:pt idx="2541">
                  <c:v>50.41</c:v>
                </c:pt>
                <c:pt idx="2542">
                  <c:v>50.42</c:v>
                </c:pt>
                <c:pt idx="2543">
                  <c:v>50.43</c:v>
                </c:pt>
                <c:pt idx="2544">
                  <c:v>50.44</c:v>
                </c:pt>
                <c:pt idx="2545">
                  <c:v>50.45</c:v>
                </c:pt>
                <c:pt idx="2546">
                  <c:v>50.46</c:v>
                </c:pt>
                <c:pt idx="2547">
                  <c:v>50.47</c:v>
                </c:pt>
                <c:pt idx="2548">
                  <c:v>50.480000000000004</c:v>
                </c:pt>
                <c:pt idx="2549">
                  <c:v>50.49</c:v>
                </c:pt>
                <c:pt idx="2550">
                  <c:v>50.5</c:v>
                </c:pt>
                <c:pt idx="2551">
                  <c:v>50.510000000000005</c:v>
                </c:pt>
                <c:pt idx="2552">
                  <c:v>50.519999999999996</c:v>
                </c:pt>
                <c:pt idx="2553">
                  <c:v>50.53</c:v>
                </c:pt>
                <c:pt idx="2554">
                  <c:v>50.54</c:v>
                </c:pt>
                <c:pt idx="2555">
                  <c:v>50.55</c:v>
                </c:pt>
                <c:pt idx="2556">
                  <c:v>50.56</c:v>
                </c:pt>
                <c:pt idx="2557">
                  <c:v>50.57</c:v>
                </c:pt>
                <c:pt idx="2558">
                  <c:v>50.58</c:v>
                </c:pt>
                <c:pt idx="2559">
                  <c:v>50.59</c:v>
                </c:pt>
                <c:pt idx="2560">
                  <c:v>50.6</c:v>
                </c:pt>
                <c:pt idx="2561">
                  <c:v>50.61</c:v>
                </c:pt>
                <c:pt idx="2562">
                  <c:v>50.620000000000005</c:v>
                </c:pt>
                <c:pt idx="2563">
                  <c:v>50.629999999999995</c:v>
                </c:pt>
                <c:pt idx="2564">
                  <c:v>50.64</c:v>
                </c:pt>
                <c:pt idx="2565">
                  <c:v>50.650000000000006</c:v>
                </c:pt>
                <c:pt idx="2566">
                  <c:v>50.66</c:v>
                </c:pt>
                <c:pt idx="2567">
                  <c:v>50.67</c:v>
                </c:pt>
                <c:pt idx="2568">
                  <c:v>50.68</c:v>
                </c:pt>
                <c:pt idx="2569">
                  <c:v>50.69</c:v>
                </c:pt>
                <c:pt idx="2570">
                  <c:v>50.7</c:v>
                </c:pt>
                <c:pt idx="2571">
                  <c:v>50.71</c:v>
                </c:pt>
                <c:pt idx="2572">
                  <c:v>50.72</c:v>
                </c:pt>
                <c:pt idx="2573">
                  <c:v>50.730000000000004</c:v>
                </c:pt>
                <c:pt idx="2574">
                  <c:v>50.74</c:v>
                </c:pt>
                <c:pt idx="2575">
                  <c:v>50.75</c:v>
                </c:pt>
                <c:pt idx="2576">
                  <c:v>50.760000000000005</c:v>
                </c:pt>
                <c:pt idx="2577">
                  <c:v>50.769999999999996</c:v>
                </c:pt>
                <c:pt idx="2578">
                  <c:v>50.78</c:v>
                </c:pt>
                <c:pt idx="2579">
                  <c:v>50.79</c:v>
                </c:pt>
                <c:pt idx="2580">
                  <c:v>50.8</c:v>
                </c:pt>
                <c:pt idx="2581">
                  <c:v>50.81</c:v>
                </c:pt>
                <c:pt idx="2582">
                  <c:v>50.82</c:v>
                </c:pt>
                <c:pt idx="2583">
                  <c:v>50.83</c:v>
                </c:pt>
                <c:pt idx="2584">
                  <c:v>50.84</c:v>
                </c:pt>
                <c:pt idx="2585">
                  <c:v>50.85</c:v>
                </c:pt>
                <c:pt idx="2586">
                  <c:v>50.86</c:v>
                </c:pt>
                <c:pt idx="2587">
                  <c:v>50.870000000000005</c:v>
                </c:pt>
                <c:pt idx="2588">
                  <c:v>50.879999999999995</c:v>
                </c:pt>
                <c:pt idx="2589">
                  <c:v>50.89</c:v>
                </c:pt>
                <c:pt idx="2590">
                  <c:v>50.900000000000006</c:v>
                </c:pt>
                <c:pt idx="2591">
                  <c:v>50.91</c:v>
                </c:pt>
                <c:pt idx="2592">
                  <c:v>50.92</c:v>
                </c:pt>
                <c:pt idx="2593">
                  <c:v>50.93</c:v>
                </c:pt>
                <c:pt idx="2594">
                  <c:v>50.94</c:v>
                </c:pt>
                <c:pt idx="2595">
                  <c:v>50.95</c:v>
                </c:pt>
                <c:pt idx="2596">
                  <c:v>50.96</c:v>
                </c:pt>
                <c:pt idx="2597">
                  <c:v>50.97</c:v>
                </c:pt>
                <c:pt idx="2598">
                  <c:v>50.980000000000004</c:v>
                </c:pt>
                <c:pt idx="2599">
                  <c:v>50.99</c:v>
                </c:pt>
                <c:pt idx="2600">
                  <c:v>51</c:v>
                </c:pt>
                <c:pt idx="2601">
                  <c:v>51.010000000000005</c:v>
                </c:pt>
                <c:pt idx="2602">
                  <c:v>51.019999999999996</c:v>
                </c:pt>
                <c:pt idx="2603">
                  <c:v>51.03</c:v>
                </c:pt>
                <c:pt idx="2604">
                  <c:v>51.04</c:v>
                </c:pt>
                <c:pt idx="2605">
                  <c:v>51.05</c:v>
                </c:pt>
                <c:pt idx="2606">
                  <c:v>51.06</c:v>
                </c:pt>
                <c:pt idx="2607">
                  <c:v>51.07</c:v>
                </c:pt>
                <c:pt idx="2608">
                  <c:v>51.08</c:v>
                </c:pt>
                <c:pt idx="2609">
                  <c:v>51.09</c:v>
                </c:pt>
                <c:pt idx="2610">
                  <c:v>51.1</c:v>
                </c:pt>
                <c:pt idx="2611">
                  <c:v>51.11</c:v>
                </c:pt>
                <c:pt idx="2612">
                  <c:v>51.120000000000005</c:v>
                </c:pt>
                <c:pt idx="2613">
                  <c:v>51.129999999999995</c:v>
                </c:pt>
                <c:pt idx="2614">
                  <c:v>51.14</c:v>
                </c:pt>
                <c:pt idx="2615">
                  <c:v>51.150000000000006</c:v>
                </c:pt>
                <c:pt idx="2616">
                  <c:v>51.16</c:v>
                </c:pt>
                <c:pt idx="2617">
                  <c:v>51.17</c:v>
                </c:pt>
                <c:pt idx="2618">
                  <c:v>51.18</c:v>
                </c:pt>
                <c:pt idx="2619">
                  <c:v>51.19</c:v>
                </c:pt>
                <c:pt idx="2620">
                  <c:v>51.2</c:v>
                </c:pt>
                <c:pt idx="2621">
                  <c:v>51.21</c:v>
                </c:pt>
                <c:pt idx="2622">
                  <c:v>51.22</c:v>
                </c:pt>
                <c:pt idx="2623">
                  <c:v>51.230000000000004</c:v>
                </c:pt>
                <c:pt idx="2624">
                  <c:v>51.24</c:v>
                </c:pt>
                <c:pt idx="2625">
                  <c:v>51.25</c:v>
                </c:pt>
                <c:pt idx="2626">
                  <c:v>51.260000000000005</c:v>
                </c:pt>
                <c:pt idx="2627">
                  <c:v>51.269999999999996</c:v>
                </c:pt>
                <c:pt idx="2628">
                  <c:v>51.28</c:v>
                </c:pt>
                <c:pt idx="2629">
                  <c:v>51.29</c:v>
                </c:pt>
                <c:pt idx="2630">
                  <c:v>51.3</c:v>
                </c:pt>
                <c:pt idx="2631">
                  <c:v>51.31</c:v>
                </c:pt>
                <c:pt idx="2632">
                  <c:v>51.32</c:v>
                </c:pt>
                <c:pt idx="2633">
                  <c:v>51.33</c:v>
                </c:pt>
                <c:pt idx="2634">
                  <c:v>51.34</c:v>
                </c:pt>
                <c:pt idx="2635">
                  <c:v>51.35</c:v>
                </c:pt>
                <c:pt idx="2636">
                  <c:v>51.36</c:v>
                </c:pt>
                <c:pt idx="2637">
                  <c:v>51.370000000000005</c:v>
                </c:pt>
                <c:pt idx="2638">
                  <c:v>51.379999999999995</c:v>
                </c:pt>
                <c:pt idx="2639">
                  <c:v>51.39</c:v>
                </c:pt>
                <c:pt idx="2640">
                  <c:v>51.400000000000006</c:v>
                </c:pt>
                <c:pt idx="2641">
                  <c:v>51.41</c:v>
                </c:pt>
                <c:pt idx="2642">
                  <c:v>51.42</c:v>
                </c:pt>
                <c:pt idx="2643">
                  <c:v>51.43</c:v>
                </c:pt>
                <c:pt idx="2644">
                  <c:v>51.44</c:v>
                </c:pt>
                <c:pt idx="2645">
                  <c:v>51.45</c:v>
                </c:pt>
                <c:pt idx="2646">
                  <c:v>51.46</c:v>
                </c:pt>
                <c:pt idx="2647">
                  <c:v>51.47</c:v>
                </c:pt>
                <c:pt idx="2648">
                  <c:v>51.480000000000004</c:v>
                </c:pt>
                <c:pt idx="2649">
                  <c:v>51.49</c:v>
                </c:pt>
                <c:pt idx="2650">
                  <c:v>51.5</c:v>
                </c:pt>
                <c:pt idx="2651">
                  <c:v>51.510000000000005</c:v>
                </c:pt>
                <c:pt idx="2652">
                  <c:v>51.519999999999996</c:v>
                </c:pt>
                <c:pt idx="2653">
                  <c:v>51.53</c:v>
                </c:pt>
                <c:pt idx="2654">
                  <c:v>51.54</c:v>
                </c:pt>
                <c:pt idx="2655">
                  <c:v>51.55</c:v>
                </c:pt>
                <c:pt idx="2656">
                  <c:v>51.56</c:v>
                </c:pt>
                <c:pt idx="2657">
                  <c:v>51.57</c:v>
                </c:pt>
                <c:pt idx="2658">
                  <c:v>51.58</c:v>
                </c:pt>
                <c:pt idx="2659">
                  <c:v>51.59</c:v>
                </c:pt>
                <c:pt idx="2660">
                  <c:v>51.6</c:v>
                </c:pt>
                <c:pt idx="2661">
                  <c:v>51.61</c:v>
                </c:pt>
                <c:pt idx="2662">
                  <c:v>51.620000000000005</c:v>
                </c:pt>
                <c:pt idx="2663">
                  <c:v>51.629999999999995</c:v>
                </c:pt>
                <c:pt idx="2664">
                  <c:v>51.64</c:v>
                </c:pt>
                <c:pt idx="2665">
                  <c:v>51.650000000000006</c:v>
                </c:pt>
                <c:pt idx="2666">
                  <c:v>51.66</c:v>
                </c:pt>
                <c:pt idx="2667">
                  <c:v>51.67</c:v>
                </c:pt>
                <c:pt idx="2668">
                  <c:v>51.68</c:v>
                </c:pt>
                <c:pt idx="2669">
                  <c:v>51.69</c:v>
                </c:pt>
                <c:pt idx="2670">
                  <c:v>51.7</c:v>
                </c:pt>
                <c:pt idx="2671">
                  <c:v>51.71</c:v>
                </c:pt>
                <c:pt idx="2672">
                  <c:v>51.72</c:v>
                </c:pt>
                <c:pt idx="2673">
                  <c:v>51.730000000000004</c:v>
                </c:pt>
                <c:pt idx="2674">
                  <c:v>51.74</c:v>
                </c:pt>
                <c:pt idx="2675">
                  <c:v>51.75</c:v>
                </c:pt>
                <c:pt idx="2676">
                  <c:v>51.760000000000005</c:v>
                </c:pt>
                <c:pt idx="2677">
                  <c:v>51.769999999999996</c:v>
                </c:pt>
                <c:pt idx="2678">
                  <c:v>51.78</c:v>
                </c:pt>
                <c:pt idx="2679">
                  <c:v>51.79</c:v>
                </c:pt>
                <c:pt idx="2680">
                  <c:v>51.8</c:v>
                </c:pt>
                <c:pt idx="2681">
                  <c:v>51.81</c:v>
                </c:pt>
                <c:pt idx="2682">
                  <c:v>51.82</c:v>
                </c:pt>
                <c:pt idx="2683">
                  <c:v>51.83</c:v>
                </c:pt>
                <c:pt idx="2684">
                  <c:v>51.84</c:v>
                </c:pt>
                <c:pt idx="2685">
                  <c:v>51.85</c:v>
                </c:pt>
                <c:pt idx="2686">
                  <c:v>51.86</c:v>
                </c:pt>
                <c:pt idx="2687">
                  <c:v>51.870000000000005</c:v>
                </c:pt>
                <c:pt idx="2688">
                  <c:v>51.879999999999995</c:v>
                </c:pt>
                <c:pt idx="2689">
                  <c:v>51.89</c:v>
                </c:pt>
                <c:pt idx="2690">
                  <c:v>51.900000000000006</c:v>
                </c:pt>
                <c:pt idx="2691">
                  <c:v>51.91</c:v>
                </c:pt>
                <c:pt idx="2692">
                  <c:v>51.92</c:v>
                </c:pt>
                <c:pt idx="2693">
                  <c:v>51.93</c:v>
                </c:pt>
                <c:pt idx="2694">
                  <c:v>51.94</c:v>
                </c:pt>
                <c:pt idx="2695">
                  <c:v>51.95</c:v>
                </c:pt>
                <c:pt idx="2696">
                  <c:v>51.96</c:v>
                </c:pt>
                <c:pt idx="2697">
                  <c:v>51.97</c:v>
                </c:pt>
                <c:pt idx="2698">
                  <c:v>51.980000000000004</c:v>
                </c:pt>
                <c:pt idx="2699">
                  <c:v>51.99</c:v>
                </c:pt>
                <c:pt idx="2700">
                  <c:v>52</c:v>
                </c:pt>
                <c:pt idx="2701">
                  <c:v>52.010000000000005</c:v>
                </c:pt>
                <c:pt idx="2702">
                  <c:v>52.019999999999996</c:v>
                </c:pt>
                <c:pt idx="2703">
                  <c:v>52.03</c:v>
                </c:pt>
                <c:pt idx="2704">
                  <c:v>52.04</c:v>
                </c:pt>
                <c:pt idx="2705">
                  <c:v>52.05</c:v>
                </c:pt>
                <c:pt idx="2706">
                  <c:v>52.06</c:v>
                </c:pt>
                <c:pt idx="2707">
                  <c:v>52.07</c:v>
                </c:pt>
                <c:pt idx="2708">
                  <c:v>52.08</c:v>
                </c:pt>
                <c:pt idx="2709">
                  <c:v>52.09</c:v>
                </c:pt>
                <c:pt idx="2710">
                  <c:v>52.1</c:v>
                </c:pt>
                <c:pt idx="2711">
                  <c:v>52.11</c:v>
                </c:pt>
                <c:pt idx="2712">
                  <c:v>52.120000000000005</c:v>
                </c:pt>
                <c:pt idx="2713">
                  <c:v>52.129999999999995</c:v>
                </c:pt>
                <c:pt idx="2714">
                  <c:v>52.14</c:v>
                </c:pt>
                <c:pt idx="2715">
                  <c:v>52.150000000000006</c:v>
                </c:pt>
                <c:pt idx="2716">
                  <c:v>52.16</c:v>
                </c:pt>
                <c:pt idx="2717">
                  <c:v>52.17</c:v>
                </c:pt>
                <c:pt idx="2718">
                  <c:v>52.18</c:v>
                </c:pt>
                <c:pt idx="2719">
                  <c:v>52.19</c:v>
                </c:pt>
                <c:pt idx="2720">
                  <c:v>52.2</c:v>
                </c:pt>
                <c:pt idx="2721">
                  <c:v>52.21</c:v>
                </c:pt>
                <c:pt idx="2722">
                  <c:v>52.22</c:v>
                </c:pt>
                <c:pt idx="2723">
                  <c:v>52.230000000000004</c:v>
                </c:pt>
                <c:pt idx="2724">
                  <c:v>52.24</c:v>
                </c:pt>
                <c:pt idx="2725">
                  <c:v>52.25</c:v>
                </c:pt>
                <c:pt idx="2726">
                  <c:v>52.260000000000005</c:v>
                </c:pt>
                <c:pt idx="2727">
                  <c:v>52.269999999999996</c:v>
                </c:pt>
                <c:pt idx="2728">
                  <c:v>52.28</c:v>
                </c:pt>
                <c:pt idx="2729">
                  <c:v>52.29</c:v>
                </c:pt>
                <c:pt idx="2730">
                  <c:v>52.3</c:v>
                </c:pt>
                <c:pt idx="2731">
                  <c:v>52.31</c:v>
                </c:pt>
                <c:pt idx="2732">
                  <c:v>52.32</c:v>
                </c:pt>
                <c:pt idx="2733">
                  <c:v>52.33</c:v>
                </c:pt>
                <c:pt idx="2734">
                  <c:v>52.34</c:v>
                </c:pt>
                <c:pt idx="2735">
                  <c:v>52.35</c:v>
                </c:pt>
                <c:pt idx="2736">
                  <c:v>52.36</c:v>
                </c:pt>
                <c:pt idx="2737">
                  <c:v>52.370000000000005</c:v>
                </c:pt>
                <c:pt idx="2738">
                  <c:v>52.379999999999995</c:v>
                </c:pt>
                <c:pt idx="2739">
                  <c:v>52.39</c:v>
                </c:pt>
                <c:pt idx="2740">
                  <c:v>52.400000000000006</c:v>
                </c:pt>
                <c:pt idx="2741">
                  <c:v>52.41</c:v>
                </c:pt>
                <c:pt idx="2742">
                  <c:v>52.42</c:v>
                </c:pt>
                <c:pt idx="2743">
                  <c:v>52.43</c:v>
                </c:pt>
                <c:pt idx="2744">
                  <c:v>52.44</c:v>
                </c:pt>
                <c:pt idx="2745">
                  <c:v>52.45</c:v>
                </c:pt>
                <c:pt idx="2746">
                  <c:v>52.46</c:v>
                </c:pt>
                <c:pt idx="2747">
                  <c:v>52.47</c:v>
                </c:pt>
                <c:pt idx="2748">
                  <c:v>52.480000000000004</c:v>
                </c:pt>
                <c:pt idx="2749">
                  <c:v>52.49</c:v>
                </c:pt>
                <c:pt idx="2750">
                  <c:v>52.5</c:v>
                </c:pt>
                <c:pt idx="2751">
                  <c:v>52.510000000000005</c:v>
                </c:pt>
                <c:pt idx="2752">
                  <c:v>52.519999999999996</c:v>
                </c:pt>
                <c:pt idx="2753">
                  <c:v>52.53</c:v>
                </c:pt>
                <c:pt idx="2754">
                  <c:v>52.54</c:v>
                </c:pt>
                <c:pt idx="2755">
                  <c:v>52.55</c:v>
                </c:pt>
                <c:pt idx="2756">
                  <c:v>52.56</c:v>
                </c:pt>
                <c:pt idx="2757">
                  <c:v>52.57</c:v>
                </c:pt>
                <c:pt idx="2758">
                  <c:v>52.58</c:v>
                </c:pt>
                <c:pt idx="2759">
                  <c:v>52.59</c:v>
                </c:pt>
                <c:pt idx="2760">
                  <c:v>52.6</c:v>
                </c:pt>
                <c:pt idx="2761">
                  <c:v>52.61</c:v>
                </c:pt>
                <c:pt idx="2762">
                  <c:v>52.620000000000005</c:v>
                </c:pt>
                <c:pt idx="2763">
                  <c:v>52.629999999999995</c:v>
                </c:pt>
                <c:pt idx="2764">
                  <c:v>52.64</c:v>
                </c:pt>
                <c:pt idx="2765">
                  <c:v>52.650000000000006</c:v>
                </c:pt>
                <c:pt idx="2766">
                  <c:v>52.66</c:v>
                </c:pt>
                <c:pt idx="2767">
                  <c:v>52.67</c:v>
                </c:pt>
                <c:pt idx="2768">
                  <c:v>52.68</c:v>
                </c:pt>
                <c:pt idx="2769">
                  <c:v>52.69</c:v>
                </c:pt>
                <c:pt idx="2770">
                  <c:v>52.7</c:v>
                </c:pt>
                <c:pt idx="2771">
                  <c:v>52.71</c:v>
                </c:pt>
                <c:pt idx="2772">
                  <c:v>52.72</c:v>
                </c:pt>
                <c:pt idx="2773">
                  <c:v>52.730000000000004</c:v>
                </c:pt>
                <c:pt idx="2774">
                  <c:v>52.74</c:v>
                </c:pt>
                <c:pt idx="2775">
                  <c:v>52.75</c:v>
                </c:pt>
                <c:pt idx="2776">
                  <c:v>52.760000000000005</c:v>
                </c:pt>
                <c:pt idx="2777">
                  <c:v>52.769999999999996</c:v>
                </c:pt>
                <c:pt idx="2778">
                  <c:v>52.78</c:v>
                </c:pt>
                <c:pt idx="2779">
                  <c:v>52.79</c:v>
                </c:pt>
                <c:pt idx="2780">
                  <c:v>52.8</c:v>
                </c:pt>
                <c:pt idx="2781">
                  <c:v>52.81</c:v>
                </c:pt>
                <c:pt idx="2782">
                  <c:v>52.82</c:v>
                </c:pt>
                <c:pt idx="2783">
                  <c:v>52.83</c:v>
                </c:pt>
                <c:pt idx="2784">
                  <c:v>52.84</c:v>
                </c:pt>
                <c:pt idx="2785">
                  <c:v>52.85</c:v>
                </c:pt>
                <c:pt idx="2786">
                  <c:v>52.86</c:v>
                </c:pt>
                <c:pt idx="2787">
                  <c:v>52.870000000000005</c:v>
                </c:pt>
                <c:pt idx="2788">
                  <c:v>52.879999999999995</c:v>
                </c:pt>
                <c:pt idx="2789">
                  <c:v>52.89</c:v>
                </c:pt>
                <c:pt idx="2790">
                  <c:v>52.900000000000006</c:v>
                </c:pt>
                <c:pt idx="2791">
                  <c:v>52.91</c:v>
                </c:pt>
                <c:pt idx="2792">
                  <c:v>52.92</c:v>
                </c:pt>
                <c:pt idx="2793">
                  <c:v>52.93</c:v>
                </c:pt>
                <c:pt idx="2794">
                  <c:v>52.94</c:v>
                </c:pt>
                <c:pt idx="2795">
                  <c:v>52.95</c:v>
                </c:pt>
                <c:pt idx="2796">
                  <c:v>52.96</c:v>
                </c:pt>
                <c:pt idx="2797">
                  <c:v>52.97</c:v>
                </c:pt>
                <c:pt idx="2798">
                  <c:v>52.980000000000004</c:v>
                </c:pt>
                <c:pt idx="2799">
                  <c:v>52.99</c:v>
                </c:pt>
                <c:pt idx="2800">
                  <c:v>53</c:v>
                </c:pt>
                <c:pt idx="2801">
                  <c:v>53.010000000000005</c:v>
                </c:pt>
                <c:pt idx="2802">
                  <c:v>53.019999999999996</c:v>
                </c:pt>
                <c:pt idx="2803">
                  <c:v>53.03</c:v>
                </c:pt>
                <c:pt idx="2804">
                  <c:v>53.04</c:v>
                </c:pt>
                <c:pt idx="2805">
                  <c:v>53.05</c:v>
                </c:pt>
                <c:pt idx="2806">
                  <c:v>53.06</c:v>
                </c:pt>
                <c:pt idx="2807">
                  <c:v>53.07</c:v>
                </c:pt>
                <c:pt idx="2808">
                  <c:v>53.08</c:v>
                </c:pt>
                <c:pt idx="2809">
                  <c:v>53.09</c:v>
                </c:pt>
                <c:pt idx="2810">
                  <c:v>53.1</c:v>
                </c:pt>
                <c:pt idx="2811">
                  <c:v>53.11</c:v>
                </c:pt>
                <c:pt idx="2812">
                  <c:v>53.120000000000005</c:v>
                </c:pt>
                <c:pt idx="2813">
                  <c:v>53.129999999999995</c:v>
                </c:pt>
                <c:pt idx="2814">
                  <c:v>53.14</c:v>
                </c:pt>
                <c:pt idx="2815">
                  <c:v>53.150000000000006</c:v>
                </c:pt>
                <c:pt idx="2816">
                  <c:v>53.16</c:v>
                </c:pt>
                <c:pt idx="2817">
                  <c:v>53.17</c:v>
                </c:pt>
                <c:pt idx="2818">
                  <c:v>53.18</c:v>
                </c:pt>
                <c:pt idx="2819">
                  <c:v>53.19</c:v>
                </c:pt>
                <c:pt idx="2820">
                  <c:v>53.2</c:v>
                </c:pt>
                <c:pt idx="2821">
                  <c:v>53.21</c:v>
                </c:pt>
                <c:pt idx="2822">
                  <c:v>53.22</c:v>
                </c:pt>
                <c:pt idx="2823">
                  <c:v>53.230000000000004</c:v>
                </c:pt>
                <c:pt idx="2824">
                  <c:v>53.24</c:v>
                </c:pt>
                <c:pt idx="2825">
                  <c:v>53.25</c:v>
                </c:pt>
                <c:pt idx="2826">
                  <c:v>53.260000000000005</c:v>
                </c:pt>
                <c:pt idx="2827">
                  <c:v>53.269999999999996</c:v>
                </c:pt>
                <c:pt idx="2828">
                  <c:v>53.28</c:v>
                </c:pt>
                <c:pt idx="2829">
                  <c:v>53.29</c:v>
                </c:pt>
                <c:pt idx="2830">
                  <c:v>53.3</c:v>
                </c:pt>
                <c:pt idx="2831">
                  <c:v>53.31</c:v>
                </c:pt>
                <c:pt idx="2832">
                  <c:v>53.32</c:v>
                </c:pt>
                <c:pt idx="2833">
                  <c:v>53.33</c:v>
                </c:pt>
                <c:pt idx="2834">
                  <c:v>53.34</c:v>
                </c:pt>
                <c:pt idx="2835">
                  <c:v>53.35</c:v>
                </c:pt>
                <c:pt idx="2836">
                  <c:v>53.36</c:v>
                </c:pt>
                <c:pt idx="2837">
                  <c:v>53.370000000000005</c:v>
                </c:pt>
                <c:pt idx="2838">
                  <c:v>53.379999999999995</c:v>
                </c:pt>
                <c:pt idx="2839">
                  <c:v>53.39</c:v>
                </c:pt>
                <c:pt idx="2840">
                  <c:v>53.400000000000006</c:v>
                </c:pt>
                <c:pt idx="2841">
                  <c:v>53.41</c:v>
                </c:pt>
                <c:pt idx="2842">
                  <c:v>53.42</c:v>
                </c:pt>
                <c:pt idx="2843">
                  <c:v>53.43</c:v>
                </c:pt>
                <c:pt idx="2844">
                  <c:v>53.44</c:v>
                </c:pt>
                <c:pt idx="2845">
                  <c:v>53.45</c:v>
                </c:pt>
                <c:pt idx="2846">
                  <c:v>53.46</c:v>
                </c:pt>
                <c:pt idx="2847">
                  <c:v>53.47</c:v>
                </c:pt>
                <c:pt idx="2848">
                  <c:v>53.480000000000004</c:v>
                </c:pt>
                <c:pt idx="2849">
                  <c:v>53.49</c:v>
                </c:pt>
                <c:pt idx="2850">
                  <c:v>53.5</c:v>
                </c:pt>
                <c:pt idx="2851">
                  <c:v>53.510000000000005</c:v>
                </c:pt>
                <c:pt idx="2852">
                  <c:v>53.519999999999996</c:v>
                </c:pt>
                <c:pt idx="2853">
                  <c:v>53.53</c:v>
                </c:pt>
                <c:pt idx="2854">
                  <c:v>53.54</c:v>
                </c:pt>
                <c:pt idx="2855">
                  <c:v>53.55</c:v>
                </c:pt>
                <c:pt idx="2856">
                  <c:v>53.56</c:v>
                </c:pt>
                <c:pt idx="2857">
                  <c:v>53.57</c:v>
                </c:pt>
                <c:pt idx="2858">
                  <c:v>53.58</c:v>
                </c:pt>
                <c:pt idx="2859">
                  <c:v>53.59</c:v>
                </c:pt>
                <c:pt idx="2860">
                  <c:v>53.6</c:v>
                </c:pt>
                <c:pt idx="2861">
                  <c:v>53.61</c:v>
                </c:pt>
                <c:pt idx="2862">
                  <c:v>53.620000000000005</c:v>
                </c:pt>
                <c:pt idx="2863">
                  <c:v>53.629999999999995</c:v>
                </c:pt>
                <c:pt idx="2864">
                  <c:v>53.64</c:v>
                </c:pt>
                <c:pt idx="2865">
                  <c:v>53.650000000000006</c:v>
                </c:pt>
                <c:pt idx="2866">
                  <c:v>53.66</c:v>
                </c:pt>
                <c:pt idx="2867">
                  <c:v>53.67</c:v>
                </c:pt>
                <c:pt idx="2868">
                  <c:v>53.68</c:v>
                </c:pt>
                <c:pt idx="2869">
                  <c:v>53.69</c:v>
                </c:pt>
                <c:pt idx="2870">
                  <c:v>53.7</c:v>
                </c:pt>
                <c:pt idx="2871">
                  <c:v>53.71</c:v>
                </c:pt>
                <c:pt idx="2872">
                  <c:v>53.72</c:v>
                </c:pt>
                <c:pt idx="2873">
                  <c:v>53.730000000000004</c:v>
                </c:pt>
                <c:pt idx="2874">
                  <c:v>53.74</c:v>
                </c:pt>
                <c:pt idx="2875">
                  <c:v>53.75</c:v>
                </c:pt>
                <c:pt idx="2876">
                  <c:v>53.760000000000005</c:v>
                </c:pt>
                <c:pt idx="2877">
                  <c:v>53.769999999999996</c:v>
                </c:pt>
                <c:pt idx="2878">
                  <c:v>53.78</c:v>
                </c:pt>
                <c:pt idx="2879">
                  <c:v>53.79</c:v>
                </c:pt>
                <c:pt idx="2880">
                  <c:v>53.8</c:v>
                </c:pt>
                <c:pt idx="2881">
                  <c:v>53.81</c:v>
                </c:pt>
                <c:pt idx="2882">
                  <c:v>53.82</c:v>
                </c:pt>
                <c:pt idx="2883">
                  <c:v>53.83</c:v>
                </c:pt>
                <c:pt idx="2884">
                  <c:v>53.84</c:v>
                </c:pt>
                <c:pt idx="2885">
                  <c:v>53.85</c:v>
                </c:pt>
                <c:pt idx="2886">
                  <c:v>53.86</c:v>
                </c:pt>
                <c:pt idx="2887">
                  <c:v>53.870000000000005</c:v>
                </c:pt>
                <c:pt idx="2888">
                  <c:v>53.879999999999995</c:v>
                </c:pt>
                <c:pt idx="2889">
                  <c:v>53.89</c:v>
                </c:pt>
                <c:pt idx="2890">
                  <c:v>53.900000000000006</c:v>
                </c:pt>
                <c:pt idx="2891">
                  <c:v>53.91</c:v>
                </c:pt>
                <c:pt idx="2892">
                  <c:v>53.92</c:v>
                </c:pt>
                <c:pt idx="2893">
                  <c:v>53.93</c:v>
                </c:pt>
                <c:pt idx="2894">
                  <c:v>53.94</c:v>
                </c:pt>
                <c:pt idx="2895">
                  <c:v>53.95</c:v>
                </c:pt>
                <c:pt idx="2896">
                  <c:v>53.96</c:v>
                </c:pt>
                <c:pt idx="2897">
                  <c:v>53.97</c:v>
                </c:pt>
                <c:pt idx="2898">
                  <c:v>53.980000000000004</c:v>
                </c:pt>
                <c:pt idx="2899">
                  <c:v>53.99</c:v>
                </c:pt>
                <c:pt idx="2900">
                  <c:v>54</c:v>
                </c:pt>
                <c:pt idx="2901">
                  <c:v>54.010000000000005</c:v>
                </c:pt>
                <c:pt idx="2902">
                  <c:v>54.019999999999996</c:v>
                </c:pt>
                <c:pt idx="2903">
                  <c:v>54.03</c:v>
                </c:pt>
                <c:pt idx="2904">
                  <c:v>54.04</c:v>
                </c:pt>
                <c:pt idx="2905">
                  <c:v>54.05</c:v>
                </c:pt>
                <c:pt idx="2906">
                  <c:v>54.06</c:v>
                </c:pt>
                <c:pt idx="2907">
                  <c:v>54.07</c:v>
                </c:pt>
                <c:pt idx="2908">
                  <c:v>54.08</c:v>
                </c:pt>
                <c:pt idx="2909">
                  <c:v>54.09</c:v>
                </c:pt>
                <c:pt idx="2910">
                  <c:v>54.1</c:v>
                </c:pt>
                <c:pt idx="2911">
                  <c:v>54.11</c:v>
                </c:pt>
                <c:pt idx="2912">
                  <c:v>54.120000000000005</c:v>
                </c:pt>
                <c:pt idx="2913">
                  <c:v>54.129999999999995</c:v>
                </c:pt>
                <c:pt idx="2914">
                  <c:v>54.14</c:v>
                </c:pt>
                <c:pt idx="2915">
                  <c:v>54.150000000000006</c:v>
                </c:pt>
                <c:pt idx="2916">
                  <c:v>54.16</c:v>
                </c:pt>
                <c:pt idx="2917">
                  <c:v>54.17</c:v>
                </c:pt>
                <c:pt idx="2918">
                  <c:v>54.18</c:v>
                </c:pt>
                <c:pt idx="2919">
                  <c:v>54.19</c:v>
                </c:pt>
                <c:pt idx="2920">
                  <c:v>54.2</c:v>
                </c:pt>
                <c:pt idx="2921">
                  <c:v>54.21</c:v>
                </c:pt>
                <c:pt idx="2922">
                  <c:v>54.22</c:v>
                </c:pt>
                <c:pt idx="2923">
                  <c:v>54.230000000000004</c:v>
                </c:pt>
                <c:pt idx="2924">
                  <c:v>54.24</c:v>
                </c:pt>
                <c:pt idx="2925">
                  <c:v>54.25</c:v>
                </c:pt>
                <c:pt idx="2926">
                  <c:v>54.260000000000005</c:v>
                </c:pt>
                <c:pt idx="2927">
                  <c:v>54.269999999999996</c:v>
                </c:pt>
                <c:pt idx="2928">
                  <c:v>54.28</c:v>
                </c:pt>
                <c:pt idx="2929">
                  <c:v>54.29</c:v>
                </c:pt>
                <c:pt idx="2930">
                  <c:v>54.3</c:v>
                </c:pt>
                <c:pt idx="2931">
                  <c:v>54.31</c:v>
                </c:pt>
                <c:pt idx="2932">
                  <c:v>54.32</c:v>
                </c:pt>
                <c:pt idx="2933">
                  <c:v>54.33</c:v>
                </c:pt>
                <c:pt idx="2934">
                  <c:v>54.34</c:v>
                </c:pt>
                <c:pt idx="2935">
                  <c:v>54.35</c:v>
                </c:pt>
                <c:pt idx="2936">
                  <c:v>54.36</c:v>
                </c:pt>
                <c:pt idx="2937">
                  <c:v>54.370000000000005</c:v>
                </c:pt>
                <c:pt idx="2938">
                  <c:v>54.379999999999995</c:v>
                </c:pt>
                <c:pt idx="2939">
                  <c:v>54.39</c:v>
                </c:pt>
                <c:pt idx="2940">
                  <c:v>54.400000000000006</c:v>
                </c:pt>
                <c:pt idx="2941">
                  <c:v>54.41</c:v>
                </c:pt>
                <c:pt idx="2942">
                  <c:v>54.42</c:v>
                </c:pt>
                <c:pt idx="2943">
                  <c:v>54.43</c:v>
                </c:pt>
                <c:pt idx="2944">
                  <c:v>54.44</c:v>
                </c:pt>
                <c:pt idx="2945">
                  <c:v>54.45</c:v>
                </c:pt>
                <c:pt idx="2946">
                  <c:v>54.46</c:v>
                </c:pt>
                <c:pt idx="2947">
                  <c:v>54.47</c:v>
                </c:pt>
                <c:pt idx="2948">
                  <c:v>54.480000000000004</c:v>
                </c:pt>
                <c:pt idx="2949">
                  <c:v>54.49</c:v>
                </c:pt>
                <c:pt idx="2950">
                  <c:v>54.5</c:v>
                </c:pt>
                <c:pt idx="2951">
                  <c:v>54.510000000000005</c:v>
                </c:pt>
                <c:pt idx="2952">
                  <c:v>54.519999999999996</c:v>
                </c:pt>
                <c:pt idx="2953">
                  <c:v>54.53</c:v>
                </c:pt>
                <c:pt idx="2954">
                  <c:v>54.54</c:v>
                </c:pt>
                <c:pt idx="2955">
                  <c:v>54.55</c:v>
                </c:pt>
                <c:pt idx="2956">
                  <c:v>54.56</c:v>
                </c:pt>
                <c:pt idx="2957">
                  <c:v>54.57</c:v>
                </c:pt>
                <c:pt idx="2958">
                  <c:v>54.58</c:v>
                </c:pt>
                <c:pt idx="2959">
                  <c:v>54.59</c:v>
                </c:pt>
                <c:pt idx="2960">
                  <c:v>54.6</c:v>
                </c:pt>
                <c:pt idx="2961">
                  <c:v>54.61</c:v>
                </c:pt>
                <c:pt idx="2962">
                  <c:v>54.620000000000005</c:v>
                </c:pt>
                <c:pt idx="2963">
                  <c:v>54.629999999999995</c:v>
                </c:pt>
                <c:pt idx="2964">
                  <c:v>54.64</c:v>
                </c:pt>
                <c:pt idx="2965">
                  <c:v>54.650000000000006</c:v>
                </c:pt>
                <c:pt idx="2966">
                  <c:v>54.66</c:v>
                </c:pt>
                <c:pt idx="2967">
                  <c:v>54.67</c:v>
                </c:pt>
                <c:pt idx="2968">
                  <c:v>54.68</c:v>
                </c:pt>
                <c:pt idx="2969">
                  <c:v>54.69</c:v>
                </c:pt>
                <c:pt idx="2970">
                  <c:v>54.7</c:v>
                </c:pt>
                <c:pt idx="2971">
                  <c:v>54.71</c:v>
                </c:pt>
                <c:pt idx="2972">
                  <c:v>54.72</c:v>
                </c:pt>
                <c:pt idx="2973">
                  <c:v>54.730000000000004</c:v>
                </c:pt>
                <c:pt idx="2974">
                  <c:v>54.74</c:v>
                </c:pt>
                <c:pt idx="2975">
                  <c:v>54.75</c:v>
                </c:pt>
                <c:pt idx="2976">
                  <c:v>54.760000000000005</c:v>
                </c:pt>
                <c:pt idx="2977">
                  <c:v>54.769999999999996</c:v>
                </c:pt>
                <c:pt idx="2978">
                  <c:v>54.78</c:v>
                </c:pt>
                <c:pt idx="2979">
                  <c:v>54.79</c:v>
                </c:pt>
                <c:pt idx="2980">
                  <c:v>54.8</c:v>
                </c:pt>
                <c:pt idx="2981">
                  <c:v>54.81</c:v>
                </c:pt>
                <c:pt idx="2982">
                  <c:v>54.82</c:v>
                </c:pt>
                <c:pt idx="2983">
                  <c:v>54.83</c:v>
                </c:pt>
                <c:pt idx="2984">
                  <c:v>54.84</c:v>
                </c:pt>
                <c:pt idx="2985">
                  <c:v>54.85</c:v>
                </c:pt>
                <c:pt idx="2986">
                  <c:v>54.86</c:v>
                </c:pt>
                <c:pt idx="2987">
                  <c:v>54.870000000000005</c:v>
                </c:pt>
                <c:pt idx="2988">
                  <c:v>54.879999999999995</c:v>
                </c:pt>
                <c:pt idx="2989">
                  <c:v>54.89</c:v>
                </c:pt>
                <c:pt idx="2990">
                  <c:v>54.900000000000006</c:v>
                </c:pt>
                <c:pt idx="2991">
                  <c:v>54.91</c:v>
                </c:pt>
                <c:pt idx="2992">
                  <c:v>54.92</c:v>
                </c:pt>
                <c:pt idx="2993">
                  <c:v>54.93</c:v>
                </c:pt>
                <c:pt idx="2994">
                  <c:v>54.94</c:v>
                </c:pt>
                <c:pt idx="2995">
                  <c:v>54.95</c:v>
                </c:pt>
                <c:pt idx="2996">
                  <c:v>54.96</c:v>
                </c:pt>
                <c:pt idx="2997">
                  <c:v>54.97</c:v>
                </c:pt>
                <c:pt idx="2998">
                  <c:v>54.980000000000004</c:v>
                </c:pt>
                <c:pt idx="2999">
                  <c:v>54.99</c:v>
                </c:pt>
                <c:pt idx="3000">
                  <c:v>55</c:v>
                </c:pt>
                <c:pt idx="3001">
                  <c:v>55.010000000000005</c:v>
                </c:pt>
                <c:pt idx="3002">
                  <c:v>55.019999999999996</c:v>
                </c:pt>
                <c:pt idx="3003">
                  <c:v>55.03</c:v>
                </c:pt>
                <c:pt idx="3004">
                  <c:v>55.04</c:v>
                </c:pt>
                <c:pt idx="3005">
                  <c:v>55.05</c:v>
                </c:pt>
                <c:pt idx="3006">
                  <c:v>55.06</c:v>
                </c:pt>
                <c:pt idx="3007">
                  <c:v>55.07</c:v>
                </c:pt>
                <c:pt idx="3008">
                  <c:v>55.08</c:v>
                </c:pt>
                <c:pt idx="3009">
                  <c:v>55.09</c:v>
                </c:pt>
                <c:pt idx="3010">
                  <c:v>55.1</c:v>
                </c:pt>
                <c:pt idx="3011">
                  <c:v>55.11</c:v>
                </c:pt>
                <c:pt idx="3012">
                  <c:v>55.120000000000005</c:v>
                </c:pt>
                <c:pt idx="3013">
                  <c:v>55.129999999999995</c:v>
                </c:pt>
                <c:pt idx="3014">
                  <c:v>55.14</c:v>
                </c:pt>
                <c:pt idx="3015">
                  <c:v>55.150000000000006</c:v>
                </c:pt>
                <c:pt idx="3016">
                  <c:v>55.16</c:v>
                </c:pt>
                <c:pt idx="3017">
                  <c:v>55.17</c:v>
                </c:pt>
                <c:pt idx="3018">
                  <c:v>55.18</c:v>
                </c:pt>
                <c:pt idx="3019">
                  <c:v>55.19</c:v>
                </c:pt>
                <c:pt idx="3020">
                  <c:v>55.2</c:v>
                </c:pt>
                <c:pt idx="3021">
                  <c:v>55.21</c:v>
                </c:pt>
                <c:pt idx="3022">
                  <c:v>55.22</c:v>
                </c:pt>
                <c:pt idx="3023">
                  <c:v>55.230000000000004</c:v>
                </c:pt>
                <c:pt idx="3024">
                  <c:v>55.24</c:v>
                </c:pt>
                <c:pt idx="3025">
                  <c:v>55.25</c:v>
                </c:pt>
                <c:pt idx="3026">
                  <c:v>55.260000000000005</c:v>
                </c:pt>
                <c:pt idx="3027">
                  <c:v>55.269999999999996</c:v>
                </c:pt>
                <c:pt idx="3028">
                  <c:v>55.28</c:v>
                </c:pt>
                <c:pt idx="3029">
                  <c:v>55.29</c:v>
                </c:pt>
                <c:pt idx="3030">
                  <c:v>55.3</c:v>
                </c:pt>
                <c:pt idx="3031">
                  <c:v>55.31</c:v>
                </c:pt>
                <c:pt idx="3032">
                  <c:v>55.32</c:v>
                </c:pt>
                <c:pt idx="3033">
                  <c:v>55.33</c:v>
                </c:pt>
                <c:pt idx="3034">
                  <c:v>55.34</c:v>
                </c:pt>
                <c:pt idx="3035">
                  <c:v>55.35</c:v>
                </c:pt>
                <c:pt idx="3036">
                  <c:v>55.36</c:v>
                </c:pt>
                <c:pt idx="3037">
                  <c:v>55.370000000000005</c:v>
                </c:pt>
                <c:pt idx="3038">
                  <c:v>55.379999999999995</c:v>
                </c:pt>
                <c:pt idx="3039">
                  <c:v>55.39</c:v>
                </c:pt>
                <c:pt idx="3040">
                  <c:v>55.400000000000006</c:v>
                </c:pt>
                <c:pt idx="3041">
                  <c:v>55.41</c:v>
                </c:pt>
                <c:pt idx="3042">
                  <c:v>55.42</c:v>
                </c:pt>
                <c:pt idx="3043">
                  <c:v>55.43</c:v>
                </c:pt>
                <c:pt idx="3044">
                  <c:v>55.44</c:v>
                </c:pt>
                <c:pt idx="3045">
                  <c:v>55.45</c:v>
                </c:pt>
                <c:pt idx="3046">
                  <c:v>55.46</c:v>
                </c:pt>
                <c:pt idx="3047">
                  <c:v>55.47</c:v>
                </c:pt>
                <c:pt idx="3048">
                  <c:v>55.480000000000004</c:v>
                </c:pt>
                <c:pt idx="3049">
                  <c:v>55.49</c:v>
                </c:pt>
                <c:pt idx="3050">
                  <c:v>55.5</c:v>
                </c:pt>
                <c:pt idx="3051">
                  <c:v>55.510000000000005</c:v>
                </c:pt>
                <c:pt idx="3052">
                  <c:v>55.519999999999996</c:v>
                </c:pt>
                <c:pt idx="3053">
                  <c:v>55.53</c:v>
                </c:pt>
                <c:pt idx="3054">
                  <c:v>55.54</c:v>
                </c:pt>
                <c:pt idx="3055">
                  <c:v>55.55</c:v>
                </c:pt>
                <c:pt idx="3056">
                  <c:v>55.56</c:v>
                </c:pt>
                <c:pt idx="3057">
                  <c:v>55.57</c:v>
                </c:pt>
                <c:pt idx="3058">
                  <c:v>55.58</c:v>
                </c:pt>
                <c:pt idx="3059">
                  <c:v>55.59</c:v>
                </c:pt>
                <c:pt idx="3060">
                  <c:v>55.6</c:v>
                </c:pt>
                <c:pt idx="3061">
                  <c:v>55.61</c:v>
                </c:pt>
                <c:pt idx="3062">
                  <c:v>55.620000000000005</c:v>
                </c:pt>
                <c:pt idx="3063">
                  <c:v>55.629999999999995</c:v>
                </c:pt>
                <c:pt idx="3064">
                  <c:v>55.64</c:v>
                </c:pt>
                <c:pt idx="3065">
                  <c:v>55.650000000000006</c:v>
                </c:pt>
                <c:pt idx="3066">
                  <c:v>55.66</c:v>
                </c:pt>
                <c:pt idx="3067">
                  <c:v>55.67</c:v>
                </c:pt>
                <c:pt idx="3068">
                  <c:v>55.68</c:v>
                </c:pt>
                <c:pt idx="3069">
                  <c:v>55.69</c:v>
                </c:pt>
                <c:pt idx="3070">
                  <c:v>55.7</c:v>
                </c:pt>
                <c:pt idx="3071">
                  <c:v>55.71</c:v>
                </c:pt>
                <c:pt idx="3072">
                  <c:v>55.72</c:v>
                </c:pt>
                <c:pt idx="3073">
                  <c:v>55.730000000000004</c:v>
                </c:pt>
                <c:pt idx="3074">
                  <c:v>55.74</c:v>
                </c:pt>
                <c:pt idx="3075">
                  <c:v>55.75</c:v>
                </c:pt>
                <c:pt idx="3076">
                  <c:v>55.760000000000005</c:v>
                </c:pt>
                <c:pt idx="3077">
                  <c:v>55.769999999999996</c:v>
                </c:pt>
                <c:pt idx="3078">
                  <c:v>55.78</c:v>
                </c:pt>
                <c:pt idx="3079">
                  <c:v>55.79</c:v>
                </c:pt>
                <c:pt idx="3080">
                  <c:v>55.8</c:v>
                </c:pt>
                <c:pt idx="3081">
                  <c:v>55.81</c:v>
                </c:pt>
                <c:pt idx="3082">
                  <c:v>55.82</c:v>
                </c:pt>
                <c:pt idx="3083">
                  <c:v>55.83</c:v>
                </c:pt>
                <c:pt idx="3084">
                  <c:v>55.84</c:v>
                </c:pt>
                <c:pt idx="3085">
                  <c:v>55.85</c:v>
                </c:pt>
                <c:pt idx="3086">
                  <c:v>55.86</c:v>
                </c:pt>
                <c:pt idx="3087">
                  <c:v>55.870000000000005</c:v>
                </c:pt>
                <c:pt idx="3088">
                  <c:v>55.879999999999995</c:v>
                </c:pt>
                <c:pt idx="3089">
                  <c:v>55.89</c:v>
                </c:pt>
                <c:pt idx="3090">
                  <c:v>55.900000000000006</c:v>
                </c:pt>
                <c:pt idx="3091">
                  <c:v>55.91</c:v>
                </c:pt>
                <c:pt idx="3092">
                  <c:v>55.92</c:v>
                </c:pt>
                <c:pt idx="3093">
                  <c:v>55.93</c:v>
                </c:pt>
                <c:pt idx="3094">
                  <c:v>55.94</c:v>
                </c:pt>
                <c:pt idx="3095">
                  <c:v>55.95</c:v>
                </c:pt>
                <c:pt idx="3096">
                  <c:v>55.96</c:v>
                </c:pt>
                <c:pt idx="3097">
                  <c:v>55.97</c:v>
                </c:pt>
                <c:pt idx="3098">
                  <c:v>55.980000000000004</c:v>
                </c:pt>
                <c:pt idx="3099">
                  <c:v>55.99</c:v>
                </c:pt>
                <c:pt idx="3100">
                  <c:v>56</c:v>
                </c:pt>
                <c:pt idx="3101">
                  <c:v>56.010000000000005</c:v>
                </c:pt>
                <c:pt idx="3102">
                  <c:v>56.019999999999996</c:v>
                </c:pt>
                <c:pt idx="3103">
                  <c:v>56.03</c:v>
                </c:pt>
                <c:pt idx="3104">
                  <c:v>56.04</c:v>
                </c:pt>
                <c:pt idx="3105">
                  <c:v>56.05</c:v>
                </c:pt>
                <c:pt idx="3106">
                  <c:v>56.06</c:v>
                </c:pt>
                <c:pt idx="3107">
                  <c:v>56.07</c:v>
                </c:pt>
                <c:pt idx="3108">
                  <c:v>56.08</c:v>
                </c:pt>
                <c:pt idx="3109">
                  <c:v>56.09</c:v>
                </c:pt>
                <c:pt idx="3110">
                  <c:v>56.1</c:v>
                </c:pt>
                <c:pt idx="3111">
                  <c:v>56.11</c:v>
                </c:pt>
                <c:pt idx="3112">
                  <c:v>56.120000000000005</c:v>
                </c:pt>
                <c:pt idx="3113">
                  <c:v>56.129999999999995</c:v>
                </c:pt>
                <c:pt idx="3114">
                  <c:v>56.14</c:v>
                </c:pt>
                <c:pt idx="3115">
                  <c:v>56.150000000000006</c:v>
                </c:pt>
                <c:pt idx="3116">
                  <c:v>56.16</c:v>
                </c:pt>
                <c:pt idx="3117">
                  <c:v>56.17</c:v>
                </c:pt>
                <c:pt idx="3118">
                  <c:v>56.18</c:v>
                </c:pt>
                <c:pt idx="3119">
                  <c:v>56.19</c:v>
                </c:pt>
                <c:pt idx="3120">
                  <c:v>56.2</c:v>
                </c:pt>
                <c:pt idx="3121">
                  <c:v>56.21</c:v>
                </c:pt>
                <c:pt idx="3122">
                  <c:v>56.22</c:v>
                </c:pt>
                <c:pt idx="3123">
                  <c:v>56.230000000000004</c:v>
                </c:pt>
                <c:pt idx="3124">
                  <c:v>56.24</c:v>
                </c:pt>
                <c:pt idx="3125">
                  <c:v>56.25</c:v>
                </c:pt>
                <c:pt idx="3126">
                  <c:v>56.260000000000005</c:v>
                </c:pt>
                <c:pt idx="3127">
                  <c:v>56.269999999999996</c:v>
                </c:pt>
                <c:pt idx="3128">
                  <c:v>56.28</c:v>
                </c:pt>
                <c:pt idx="3129">
                  <c:v>56.29</c:v>
                </c:pt>
                <c:pt idx="3130">
                  <c:v>56.3</c:v>
                </c:pt>
                <c:pt idx="3131">
                  <c:v>56.31</c:v>
                </c:pt>
                <c:pt idx="3132">
                  <c:v>56.32</c:v>
                </c:pt>
                <c:pt idx="3133">
                  <c:v>56.33</c:v>
                </c:pt>
                <c:pt idx="3134">
                  <c:v>56.34</c:v>
                </c:pt>
                <c:pt idx="3135">
                  <c:v>56.35</c:v>
                </c:pt>
                <c:pt idx="3136">
                  <c:v>56.36</c:v>
                </c:pt>
                <c:pt idx="3137">
                  <c:v>56.370000000000005</c:v>
                </c:pt>
                <c:pt idx="3138">
                  <c:v>56.379999999999995</c:v>
                </c:pt>
                <c:pt idx="3139">
                  <c:v>56.39</c:v>
                </c:pt>
                <c:pt idx="3140">
                  <c:v>56.400000000000006</c:v>
                </c:pt>
                <c:pt idx="3141">
                  <c:v>56.41</c:v>
                </c:pt>
                <c:pt idx="3142">
                  <c:v>56.42</c:v>
                </c:pt>
                <c:pt idx="3143">
                  <c:v>56.43</c:v>
                </c:pt>
                <c:pt idx="3144">
                  <c:v>56.44</c:v>
                </c:pt>
                <c:pt idx="3145">
                  <c:v>56.45</c:v>
                </c:pt>
                <c:pt idx="3146">
                  <c:v>56.46</c:v>
                </c:pt>
                <c:pt idx="3147">
                  <c:v>56.47</c:v>
                </c:pt>
                <c:pt idx="3148">
                  <c:v>56.480000000000004</c:v>
                </c:pt>
                <c:pt idx="3149">
                  <c:v>56.49</c:v>
                </c:pt>
                <c:pt idx="3150">
                  <c:v>56.5</c:v>
                </c:pt>
                <c:pt idx="3151">
                  <c:v>56.510000000000005</c:v>
                </c:pt>
                <c:pt idx="3152">
                  <c:v>56.519999999999996</c:v>
                </c:pt>
                <c:pt idx="3153">
                  <c:v>56.53</c:v>
                </c:pt>
                <c:pt idx="3154">
                  <c:v>56.54</c:v>
                </c:pt>
                <c:pt idx="3155">
                  <c:v>56.55</c:v>
                </c:pt>
                <c:pt idx="3156">
                  <c:v>56.56</c:v>
                </c:pt>
                <c:pt idx="3157">
                  <c:v>56.57</c:v>
                </c:pt>
                <c:pt idx="3158">
                  <c:v>56.58</c:v>
                </c:pt>
                <c:pt idx="3159">
                  <c:v>56.59</c:v>
                </c:pt>
                <c:pt idx="3160">
                  <c:v>56.6</c:v>
                </c:pt>
                <c:pt idx="3161">
                  <c:v>56.61</c:v>
                </c:pt>
                <c:pt idx="3162">
                  <c:v>56.620000000000005</c:v>
                </c:pt>
                <c:pt idx="3163">
                  <c:v>56.629999999999995</c:v>
                </c:pt>
                <c:pt idx="3164">
                  <c:v>56.64</c:v>
                </c:pt>
                <c:pt idx="3165">
                  <c:v>56.650000000000006</c:v>
                </c:pt>
                <c:pt idx="3166">
                  <c:v>56.66</c:v>
                </c:pt>
                <c:pt idx="3167">
                  <c:v>56.67</c:v>
                </c:pt>
                <c:pt idx="3168">
                  <c:v>56.68</c:v>
                </c:pt>
                <c:pt idx="3169">
                  <c:v>56.69</c:v>
                </c:pt>
                <c:pt idx="3170">
                  <c:v>56.7</c:v>
                </c:pt>
                <c:pt idx="3171">
                  <c:v>56.71</c:v>
                </c:pt>
                <c:pt idx="3172">
                  <c:v>56.72</c:v>
                </c:pt>
                <c:pt idx="3173">
                  <c:v>56.730000000000004</c:v>
                </c:pt>
                <c:pt idx="3174">
                  <c:v>56.74</c:v>
                </c:pt>
                <c:pt idx="3175">
                  <c:v>56.75</c:v>
                </c:pt>
                <c:pt idx="3176">
                  <c:v>56.760000000000005</c:v>
                </c:pt>
                <c:pt idx="3177">
                  <c:v>56.769999999999996</c:v>
                </c:pt>
                <c:pt idx="3178">
                  <c:v>56.78</c:v>
                </c:pt>
                <c:pt idx="3179">
                  <c:v>56.79</c:v>
                </c:pt>
                <c:pt idx="3180">
                  <c:v>56.8</c:v>
                </c:pt>
                <c:pt idx="3181">
                  <c:v>56.81</c:v>
                </c:pt>
                <c:pt idx="3182">
                  <c:v>56.82</c:v>
                </c:pt>
                <c:pt idx="3183">
                  <c:v>56.83</c:v>
                </c:pt>
                <c:pt idx="3184">
                  <c:v>56.84</c:v>
                </c:pt>
                <c:pt idx="3185">
                  <c:v>56.85</c:v>
                </c:pt>
                <c:pt idx="3186">
                  <c:v>56.86</c:v>
                </c:pt>
                <c:pt idx="3187">
                  <c:v>56.870000000000005</c:v>
                </c:pt>
                <c:pt idx="3188">
                  <c:v>56.879999999999995</c:v>
                </c:pt>
                <c:pt idx="3189">
                  <c:v>56.89</c:v>
                </c:pt>
                <c:pt idx="3190">
                  <c:v>56.900000000000006</c:v>
                </c:pt>
                <c:pt idx="3191">
                  <c:v>56.91</c:v>
                </c:pt>
                <c:pt idx="3192">
                  <c:v>56.92</c:v>
                </c:pt>
                <c:pt idx="3193">
                  <c:v>56.93</c:v>
                </c:pt>
                <c:pt idx="3194">
                  <c:v>56.94</c:v>
                </c:pt>
                <c:pt idx="3195">
                  <c:v>56.95</c:v>
                </c:pt>
                <c:pt idx="3196">
                  <c:v>56.96</c:v>
                </c:pt>
                <c:pt idx="3197">
                  <c:v>56.97</c:v>
                </c:pt>
                <c:pt idx="3198">
                  <c:v>56.980000000000004</c:v>
                </c:pt>
                <c:pt idx="3199">
                  <c:v>56.99</c:v>
                </c:pt>
                <c:pt idx="3200">
                  <c:v>57</c:v>
                </c:pt>
                <c:pt idx="3201">
                  <c:v>57.01</c:v>
                </c:pt>
                <c:pt idx="3202">
                  <c:v>57.02</c:v>
                </c:pt>
                <c:pt idx="3203">
                  <c:v>57.03</c:v>
                </c:pt>
                <c:pt idx="3204">
                  <c:v>57.04</c:v>
                </c:pt>
                <c:pt idx="3205">
                  <c:v>57.05</c:v>
                </c:pt>
                <c:pt idx="3206">
                  <c:v>57.06</c:v>
                </c:pt>
                <c:pt idx="3207">
                  <c:v>57.07</c:v>
                </c:pt>
                <c:pt idx="3208">
                  <c:v>57.08</c:v>
                </c:pt>
                <c:pt idx="3209">
                  <c:v>57.09</c:v>
                </c:pt>
                <c:pt idx="3210">
                  <c:v>57.1</c:v>
                </c:pt>
                <c:pt idx="3211">
                  <c:v>57.11</c:v>
                </c:pt>
                <c:pt idx="3212">
                  <c:v>57.12</c:v>
                </c:pt>
                <c:pt idx="3213">
                  <c:v>57.13</c:v>
                </c:pt>
                <c:pt idx="3214">
                  <c:v>57.14</c:v>
                </c:pt>
                <c:pt idx="3215">
                  <c:v>57.15</c:v>
                </c:pt>
                <c:pt idx="3216">
                  <c:v>57.160000000000004</c:v>
                </c:pt>
                <c:pt idx="3217">
                  <c:v>57.17</c:v>
                </c:pt>
                <c:pt idx="3218">
                  <c:v>57.18</c:v>
                </c:pt>
                <c:pt idx="3219">
                  <c:v>57.19</c:v>
                </c:pt>
                <c:pt idx="3220">
                  <c:v>57.2</c:v>
                </c:pt>
                <c:pt idx="3221">
                  <c:v>57.21</c:v>
                </c:pt>
                <c:pt idx="3222">
                  <c:v>57.22</c:v>
                </c:pt>
                <c:pt idx="3223">
                  <c:v>57.230000000000004</c:v>
                </c:pt>
                <c:pt idx="3224">
                  <c:v>57.24</c:v>
                </c:pt>
                <c:pt idx="3225">
                  <c:v>57.25</c:v>
                </c:pt>
                <c:pt idx="3226">
                  <c:v>57.26</c:v>
                </c:pt>
                <c:pt idx="3227">
                  <c:v>57.27</c:v>
                </c:pt>
                <c:pt idx="3228">
                  <c:v>57.28</c:v>
                </c:pt>
                <c:pt idx="3229">
                  <c:v>57.29</c:v>
                </c:pt>
                <c:pt idx="3230">
                  <c:v>57.3</c:v>
                </c:pt>
                <c:pt idx="3231">
                  <c:v>57.31</c:v>
                </c:pt>
                <c:pt idx="3232">
                  <c:v>57.32</c:v>
                </c:pt>
                <c:pt idx="3233">
                  <c:v>57.33</c:v>
                </c:pt>
                <c:pt idx="3234">
                  <c:v>57.34</c:v>
                </c:pt>
                <c:pt idx="3235">
                  <c:v>57.35</c:v>
                </c:pt>
                <c:pt idx="3236">
                  <c:v>57.36</c:v>
                </c:pt>
                <c:pt idx="3237">
                  <c:v>57.37</c:v>
                </c:pt>
                <c:pt idx="3238">
                  <c:v>57.38</c:v>
                </c:pt>
                <c:pt idx="3239">
                  <c:v>57.39</c:v>
                </c:pt>
                <c:pt idx="3240">
                  <c:v>57.4</c:v>
                </c:pt>
                <c:pt idx="3241">
                  <c:v>57.410000000000004</c:v>
                </c:pt>
                <c:pt idx="3242">
                  <c:v>57.42</c:v>
                </c:pt>
                <c:pt idx="3243">
                  <c:v>57.43</c:v>
                </c:pt>
                <c:pt idx="3244">
                  <c:v>57.44</c:v>
                </c:pt>
                <c:pt idx="3245">
                  <c:v>57.45</c:v>
                </c:pt>
                <c:pt idx="3246">
                  <c:v>57.46</c:v>
                </c:pt>
                <c:pt idx="3247">
                  <c:v>57.47</c:v>
                </c:pt>
                <c:pt idx="3248">
                  <c:v>57.480000000000004</c:v>
                </c:pt>
                <c:pt idx="3249">
                  <c:v>57.49</c:v>
                </c:pt>
                <c:pt idx="3250">
                  <c:v>57.5</c:v>
                </c:pt>
                <c:pt idx="3251">
                  <c:v>57.51</c:v>
                </c:pt>
                <c:pt idx="3252">
                  <c:v>57.52</c:v>
                </c:pt>
                <c:pt idx="3253">
                  <c:v>57.53</c:v>
                </c:pt>
                <c:pt idx="3254">
                  <c:v>57.54</c:v>
                </c:pt>
                <c:pt idx="3255">
                  <c:v>57.55</c:v>
                </c:pt>
                <c:pt idx="3256">
                  <c:v>57.56</c:v>
                </c:pt>
                <c:pt idx="3257">
                  <c:v>57.57</c:v>
                </c:pt>
                <c:pt idx="3258">
                  <c:v>57.58</c:v>
                </c:pt>
                <c:pt idx="3259">
                  <c:v>57.59</c:v>
                </c:pt>
                <c:pt idx="3260">
                  <c:v>57.6</c:v>
                </c:pt>
                <c:pt idx="3261">
                  <c:v>57.61</c:v>
                </c:pt>
                <c:pt idx="3262">
                  <c:v>57.62</c:v>
                </c:pt>
                <c:pt idx="3263">
                  <c:v>57.63</c:v>
                </c:pt>
                <c:pt idx="3264">
                  <c:v>57.64</c:v>
                </c:pt>
                <c:pt idx="3265">
                  <c:v>57.65</c:v>
                </c:pt>
                <c:pt idx="3266">
                  <c:v>57.660000000000004</c:v>
                </c:pt>
                <c:pt idx="3267">
                  <c:v>57.67</c:v>
                </c:pt>
                <c:pt idx="3268">
                  <c:v>57.68</c:v>
                </c:pt>
                <c:pt idx="3269">
                  <c:v>57.69</c:v>
                </c:pt>
                <c:pt idx="3270">
                  <c:v>57.7</c:v>
                </c:pt>
                <c:pt idx="3271">
                  <c:v>57.71</c:v>
                </c:pt>
                <c:pt idx="3272">
                  <c:v>57.72</c:v>
                </c:pt>
                <c:pt idx="3273">
                  <c:v>57.730000000000004</c:v>
                </c:pt>
                <c:pt idx="3274">
                  <c:v>57.74</c:v>
                </c:pt>
                <c:pt idx="3275">
                  <c:v>57.75</c:v>
                </c:pt>
                <c:pt idx="3276">
                  <c:v>57.76</c:v>
                </c:pt>
                <c:pt idx="3277">
                  <c:v>57.77</c:v>
                </c:pt>
                <c:pt idx="3278">
                  <c:v>57.78</c:v>
                </c:pt>
                <c:pt idx="3279">
                  <c:v>57.79</c:v>
                </c:pt>
                <c:pt idx="3280">
                  <c:v>57.8</c:v>
                </c:pt>
                <c:pt idx="3281">
                  <c:v>57.81</c:v>
                </c:pt>
                <c:pt idx="3282">
                  <c:v>57.82</c:v>
                </c:pt>
                <c:pt idx="3283">
                  <c:v>57.83</c:v>
                </c:pt>
                <c:pt idx="3284">
                  <c:v>57.84</c:v>
                </c:pt>
                <c:pt idx="3285">
                  <c:v>57.85</c:v>
                </c:pt>
                <c:pt idx="3286">
                  <c:v>57.86</c:v>
                </c:pt>
                <c:pt idx="3287">
                  <c:v>57.87</c:v>
                </c:pt>
                <c:pt idx="3288">
                  <c:v>57.88</c:v>
                </c:pt>
                <c:pt idx="3289">
                  <c:v>57.89</c:v>
                </c:pt>
                <c:pt idx="3290">
                  <c:v>57.9</c:v>
                </c:pt>
                <c:pt idx="3291">
                  <c:v>57.910000000000004</c:v>
                </c:pt>
                <c:pt idx="3292">
                  <c:v>57.92</c:v>
                </c:pt>
                <c:pt idx="3293">
                  <c:v>57.93</c:v>
                </c:pt>
                <c:pt idx="3294">
                  <c:v>57.94</c:v>
                </c:pt>
                <c:pt idx="3295">
                  <c:v>57.95</c:v>
                </c:pt>
                <c:pt idx="3296">
                  <c:v>57.96</c:v>
                </c:pt>
                <c:pt idx="3297">
                  <c:v>57.97</c:v>
                </c:pt>
                <c:pt idx="3298">
                  <c:v>57.980000000000004</c:v>
                </c:pt>
                <c:pt idx="3299">
                  <c:v>57.99</c:v>
                </c:pt>
                <c:pt idx="3300">
                  <c:v>58</c:v>
                </c:pt>
                <c:pt idx="3301">
                  <c:v>58.01</c:v>
                </c:pt>
                <c:pt idx="3302">
                  <c:v>58.02</c:v>
                </c:pt>
                <c:pt idx="3303">
                  <c:v>58.03</c:v>
                </c:pt>
                <c:pt idx="3304">
                  <c:v>58.04</c:v>
                </c:pt>
                <c:pt idx="3305">
                  <c:v>58.05</c:v>
                </c:pt>
                <c:pt idx="3306">
                  <c:v>58.06</c:v>
                </c:pt>
                <c:pt idx="3307">
                  <c:v>58.07</c:v>
                </c:pt>
                <c:pt idx="3308">
                  <c:v>58.08</c:v>
                </c:pt>
                <c:pt idx="3309">
                  <c:v>58.09</c:v>
                </c:pt>
                <c:pt idx="3310">
                  <c:v>58.1</c:v>
                </c:pt>
                <c:pt idx="3311">
                  <c:v>58.11</c:v>
                </c:pt>
                <c:pt idx="3312">
                  <c:v>58.12</c:v>
                </c:pt>
                <c:pt idx="3313">
                  <c:v>58.13</c:v>
                </c:pt>
                <c:pt idx="3314">
                  <c:v>58.14</c:v>
                </c:pt>
                <c:pt idx="3315">
                  <c:v>58.15</c:v>
                </c:pt>
                <c:pt idx="3316">
                  <c:v>58.160000000000004</c:v>
                </c:pt>
                <c:pt idx="3317">
                  <c:v>58.17</c:v>
                </c:pt>
                <c:pt idx="3318">
                  <c:v>58.18</c:v>
                </c:pt>
                <c:pt idx="3319">
                  <c:v>58.19</c:v>
                </c:pt>
                <c:pt idx="3320">
                  <c:v>58.2</c:v>
                </c:pt>
                <c:pt idx="3321">
                  <c:v>58.21</c:v>
                </c:pt>
                <c:pt idx="3322">
                  <c:v>58.22</c:v>
                </c:pt>
                <c:pt idx="3323">
                  <c:v>58.230000000000004</c:v>
                </c:pt>
                <c:pt idx="3324">
                  <c:v>58.24</c:v>
                </c:pt>
                <c:pt idx="3325">
                  <c:v>58.25</c:v>
                </c:pt>
                <c:pt idx="3326">
                  <c:v>58.26</c:v>
                </c:pt>
                <c:pt idx="3327">
                  <c:v>58.27</c:v>
                </c:pt>
                <c:pt idx="3328">
                  <c:v>58.28</c:v>
                </c:pt>
                <c:pt idx="3329">
                  <c:v>58.29</c:v>
                </c:pt>
                <c:pt idx="3330">
                  <c:v>58.3</c:v>
                </c:pt>
                <c:pt idx="3331">
                  <c:v>58.31</c:v>
                </c:pt>
                <c:pt idx="3332">
                  <c:v>58.32</c:v>
                </c:pt>
                <c:pt idx="3333">
                  <c:v>58.33</c:v>
                </c:pt>
                <c:pt idx="3334">
                  <c:v>58.34</c:v>
                </c:pt>
                <c:pt idx="3335">
                  <c:v>58.35</c:v>
                </c:pt>
                <c:pt idx="3336">
                  <c:v>58.36</c:v>
                </c:pt>
                <c:pt idx="3337">
                  <c:v>58.37</c:v>
                </c:pt>
                <c:pt idx="3338">
                  <c:v>58.38</c:v>
                </c:pt>
                <c:pt idx="3339">
                  <c:v>58.39</c:v>
                </c:pt>
                <c:pt idx="3340">
                  <c:v>58.4</c:v>
                </c:pt>
                <c:pt idx="3341">
                  <c:v>58.410000000000004</c:v>
                </c:pt>
                <c:pt idx="3342">
                  <c:v>58.42</c:v>
                </c:pt>
                <c:pt idx="3343">
                  <c:v>58.43</c:v>
                </c:pt>
                <c:pt idx="3344">
                  <c:v>58.44</c:v>
                </c:pt>
                <c:pt idx="3345">
                  <c:v>58.45</c:v>
                </c:pt>
                <c:pt idx="3346">
                  <c:v>58.46</c:v>
                </c:pt>
                <c:pt idx="3347">
                  <c:v>58.47</c:v>
                </c:pt>
                <c:pt idx="3348">
                  <c:v>58.480000000000004</c:v>
                </c:pt>
                <c:pt idx="3349">
                  <c:v>58.49</c:v>
                </c:pt>
                <c:pt idx="3350">
                  <c:v>58.5</c:v>
                </c:pt>
                <c:pt idx="3351">
                  <c:v>58.51</c:v>
                </c:pt>
                <c:pt idx="3352">
                  <c:v>58.52</c:v>
                </c:pt>
                <c:pt idx="3353">
                  <c:v>58.53</c:v>
                </c:pt>
                <c:pt idx="3354">
                  <c:v>58.54</c:v>
                </c:pt>
                <c:pt idx="3355">
                  <c:v>58.55</c:v>
                </c:pt>
                <c:pt idx="3356">
                  <c:v>58.56</c:v>
                </c:pt>
                <c:pt idx="3357">
                  <c:v>58.57</c:v>
                </c:pt>
                <c:pt idx="3358">
                  <c:v>58.58</c:v>
                </c:pt>
                <c:pt idx="3359">
                  <c:v>58.59</c:v>
                </c:pt>
                <c:pt idx="3360">
                  <c:v>58.6</c:v>
                </c:pt>
                <c:pt idx="3361">
                  <c:v>58.61</c:v>
                </c:pt>
                <c:pt idx="3362">
                  <c:v>58.62</c:v>
                </c:pt>
                <c:pt idx="3363">
                  <c:v>58.63</c:v>
                </c:pt>
                <c:pt idx="3364">
                  <c:v>58.64</c:v>
                </c:pt>
                <c:pt idx="3365">
                  <c:v>58.65</c:v>
                </c:pt>
                <c:pt idx="3366">
                  <c:v>58.660000000000004</c:v>
                </c:pt>
                <c:pt idx="3367">
                  <c:v>58.67</c:v>
                </c:pt>
                <c:pt idx="3368">
                  <c:v>58.68</c:v>
                </c:pt>
                <c:pt idx="3369">
                  <c:v>58.69</c:v>
                </c:pt>
                <c:pt idx="3370">
                  <c:v>58.7</c:v>
                </c:pt>
                <c:pt idx="3371">
                  <c:v>58.71</c:v>
                </c:pt>
                <c:pt idx="3372">
                  <c:v>58.72</c:v>
                </c:pt>
                <c:pt idx="3373">
                  <c:v>58.730000000000004</c:v>
                </c:pt>
                <c:pt idx="3374">
                  <c:v>58.74</c:v>
                </c:pt>
                <c:pt idx="3375">
                  <c:v>58.75</c:v>
                </c:pt>
                <c:pt idx="3376">
                  <c:v>58.76</c:v>
                </c:pt>
                <c:pt idx="3377">
                  <c:v>58.77</c:v>
                </c:pt>
                <c:pt idx="3378">
                  <c:v>58.78</c:v>
                </c:pt>
                <c:pt idx="3379">
                  <c:v>58.79</c:v>
                </c:pt>
                <c:pt idx="3380">
                  <c:v>58.8</c:v>
                </c:pt>
                <c:pt idx="3381">
                  <c:v>58.81</c:v>
                </c:pt>
                <c:pt idx="3382">
                  <c:v>58.82</c:v>
                </c:pt>
                <c:pt idx="3383">
                  <c:v>58.83</c:v>
                </c:pt>
                <c:pt idx="3384">
                  <c:v>58.84</c:v>
                </c:pt>
                <c:pt idx="3385">
                  <c:v>58.85</c:v>
                </c:pt>
                <c:pt idx="3386">
                  <c:v>58.86</c:v>
                </c:pt>
                <c:pt idx="3387">
                  <c:v>58.87</c:v>
                </c:pt>
                <c:pt idx="3388">
                  <c:v>58.88</c:v>
                </c:pt>
                <c:pt idx="3389">
                  <c:v>58.89</c:v>
                </c:pt>
                <c:pt idx="3390">
                  <c:v>58.9</c:v>
                </c:pt>
                <c:pt idx="3391">
                  <c:v>58.910000000000004</c:v>
                </c:pt>
                <c:pt idx="3392">
                  <c:v>58.92</c:v>
                </c:pt>
                <c:pt idx="3393">
                  <c:v>58.93</c:v>
                </c:pt>
                <c:pt idx="3394">
                  <c:v>58.94</c:v>
                </c:pt>
                <c:pt idx="3395">
                  <c:v>58.95</c:v>
                </c:pt>
                <c:pt idx="3396">
                  <c:v>58.96</c:v>
                </c:pt>
                <c:pt idx="3397">
                  <c:v>58.97</c:v>
                </c:pt>
                <c:pt idx="3398">
                  <c:v>58.980000000000004</c:v>
                </c:pt>
                <c:pt idx="3399">
                  <c:v>58.99</c:v>
                </c:pt>
                <c:pt idx="3400">
                  <c:v>59</c:v>
                </c:pt>
                <c:pt idx="3401">
                  <c:v>59.01</c:v>
                </c:pt>
                <c:pt idx="3402">
                  <c:v>59.02</c:v>
                </c:pt>
                <c:pt idx="3403">
                  <c:v>59.03</c:v>
                </c:pt>
                <c:pt idx="3404">
                  <c:v>59.04</c:v>
                </c:pt>
                <c:pt idx="3405">
                  <c:v>59.05</c:v>
                </c:pt>
                <c:pt idx="3406">
                  <c:v>59.06</c:v>
                </c:pt>
                <c:pt idx="3407">
                  <c:v>59.07</c:v>
                </c:pt>
                <c:pt idx="3408">
                  <c:v>59.08</c:v>
                </c:pt>
                <c:pt idx="3409">
                  <c:v>59.09</c:v>
                </c:pt>
                <c:pt idx="3410">
                  <c:v>59.1</c:v>
                </c:pt>
                <c:pt idx="3411">
                  <c:v>59.11</c:v>
                </c:pt>
                <c:pt idx="3412">
                  <c:v>59.12</c:v>
                </c:pt>
                <c:pt idx="3413">
                  <c:v>59.13</c:v>
                </c:pt>
                <c:pt idx="3414">
                  <c:v>59.14</c:v>
                </c:pt>
                <c:pt idx="3415">
                  <c:v>59.15</c:v>
                </c:pt>
                <c:pt idx="3416">
                  <c:v>59.160000000000004</c:v>
                </c:pt>
                <c:pt idx="3417">
                  <c:v>59.17</c:v>
                </c:pt>
                <c:pt idx="3418">
                  <c:v>59.18</c:v>
                </c:pt>
                <c:pt idx="3419">
                  <c:v>59.19</c:v>
                </c:pt>
                <c:pt idx="3420">
                  <c:v>59.2</c:v>
                </c:pt>
                <c:pt idx="3421">
                  <c:v>59.21</c:v>
                </c:pt>
                <c:pt idx="3422">
                  <c:v>59.22</c:v>
                </c:pt>
                <c:pt idx="3423">
                  <c:v>59.230000000000004</c:v>
                </c:pt>
                <c:pt idx="3424">
                  <c:v>59.24</c:v>
                </c:pt>
                <c:pt idx="3425">
                  <c:v>59.25</c:v>
                </c:pt>
                <c:pt idx="3426">
                  <c:v>59.26</c:v>
                </c:pt>
                <c:pt idx="3427">
                  <c:v>59.27</c:v>
                </c:pt>
                <c:pt idx="3428">
                  <c:v>59.28</c:v>
                </c:pt>
                <c:pt idx="3429">
                  <c:v>59.29</c:v>
                </c:pt>
                <c:pt idx="3430">
                  <c:v>59.300000000000004</c:v>
                </c:pt>
                <c:pt idx="3431">
                  <c:v>59.31</c:v>
                </c:pt>
                <c:pt idx="3432">
                  <c:v>59.32</c:v>
                </c:pt>
                <c:pt idx="3433">
                  <c:v>59.33</c:v>
                </c:pt>
                <c:pt idx="3434">
                  <c:v>59.34</c:v>
                </c:pt>
                <c:pt idx="3435">
                  <c:v>59.35</c:v>
                </c:pt>
                <c:pt idx="3436">
                  <c:v>59.36</c:v>
                </c:pt>
                <c:pt idx="3437">
                  <c:v>59.37</c:v>
                </c:pt>
                <c:pt idx="3438">
                  <c:v>59.38</c:v>
                </c:pt>
                <c:pt idx="3439">
                  <c:v>59.39</c:v>
                </c:pt>
                <c:pt idx="3440">
                  <c:v>59.4</c:v>
                </c:pt>
                <c:pt idx="3441">
                  <c:v>59.410000000000004</c:v>
                </c:pt>
                <c:pt idx="3442">
                  <c:v>59.42</c:v>
                </c:pt>
                <c:pt idx="3443">
                  <c:v>59.43</c:v>
                </c:pt>
                <c:pt idx="3444">
                  <c:v>59.44</c:v>
                </c:pt>
                <c:pt idx="3445">
                  <c:v>59.45</c:v>
                </c:pt>
                <c:pt idx="3446">
                  <c:v>59.46</c:v>
                </c:pt>
                <c:pt idx="3447">
                  <c:v>59.47</c:v>
                </c:pt>
                <c:pt idx="3448">
                  <c:v>59.480000000000004</c:v>
                </c:pt>
                <c:pt idx="3449">
                  <c:v>59.49</c:v>
                </c:pt>
                <c:pt idx="3450">
                  <c:v>59.5</c:v>
                </c:pt>
                <c:pt idx="3451">
                  <c:v>59.51</c:v>
                </c:pt>
                <c:pt idx="3452">
                  <c:v>59.52</c:v>
                </c:pt>
                <c:pt idx="3453">
                  <c:v>59.53</c:v>
                </c:pt>
                <c:pt idx="3454">
                  <c:v>59.54</c:v>
                </c:pt>
                <c:pt idx="3455">
                  <c:v>59.550000000000004</c:v>
                </c:pt>
                <c:pt idx="3456">
                  <c:v>59.56</c:v>
                </c:pt>
                <c:pt idx="3457">
                  <c:v>59.57</c:v>
                </c:pt>
                <c:pt idx="3458">
                  <c:v>59.58</c:v>
                </c:pt>
                <c:pt idx="3459">
                  <c:v>59.59</c:v>
                </c:pt>
                <c:pt idx="3460">
                  <c:v>59.6</c:v>
                </c:pt>
                <c:pt idx="3461">
                  <c:v>59.61</c:v>
                </c:pt>
                <c:pt idx="3462">
                  <c:v>59.62</c:v>
                </c:pt>
                <c:pt idx="3463">
                  <c:v>59.63</c:v>
                </c:pt>
                <c:pt idx="3464">
                  <c:v>59.64</c:v>
                </c:pt>
                <c:pt idx="3465">
                  <c:v>59.65</c:v>
                </c:pt>
                <c:pt idx="3466">
                  <c:v>59.660000000000004</c:v>
                </c:pt>
                <c:pt idx="3467">
                  <c:v>59.67</c:v>
                </c:pt>
                <c:pt idx="3468">
                  <c:v>59.68</c:v>
                </c:pt>
                <c:pt idx="3469">
                  <c:v>59.69</c:v>
                </c:pt>
                <c:pt idx="3470">
                  <c:v>59.7</c:v>
                </c:pt>
                <c:pt idx="3471">
                  <c:v>59.71</c:v>
                </c:pt>
                <c:pt idx="3472">
                  <c:v>59.72</c:v>
                </c:pt>
                <c:pt idx="3473">
                  <c:v>59.730000000000004</c:v>
                </c:pt>
                <c:pt idx="3474">
                  <c:v>59.74</c:v>
                </c:pt>
                <c:pt idx="3475">
                  <c:v>59.75</c:v>
                </c:pt>
                <c:pt idx="3476">
                  <c:v>59.76</c:v>
                </c:pt>
                <c:pt idx="3477">
                  <c:v>59.77</c:v>
                </c:pt>
                <c:pt idx="3478">
                  <c:v>59.78</c:v>
                </c:pt>
                <c:pt idx="3479">
                  <c:v>59.79</c:v>
                </c:pt>
                <c:pt idx="3480">
                  <c:v>59.800000000000004</c:v>
                </c:pt>
                <c:pt idx="3481">
                  <c:v>59.81</c:v>
                </c:pt>
                <c:pt idx="3482">
                  <c:v>59.82</c:v>
                </c:pt>
                <c:pt idx="3483">
                  <c:v>59.83</c:v>
                </c:pt>
                <c:pt idx="3484">
                  <c:v>59.84</c:v>
                </c:pt>
                <c:pt idx="3485">
                  <c:v>59.85</c:v>
                </c:pt>
                <c:pt idx="3486">
                  <c:v>59.86</c:v>
                </c:pt>
                <c:pt idx="3487">
                  <c:v>59.87</c:v>
                </c:pt>
                <c:pt idx="3488">
                  <c:v>59.88</c:v>
                </c:pt>
                <c:pt idx="3489">
                  <c:v>59.89</c:v>
                </c:pt>
                <c:pt idx="3490">
                  <c:v>59.9</c:v>
                </c:pt>
                <c:pt idx="3491">
                  <c:v>59.910000000000004</c:v>
                </c:pt>
                <c:pt idx="3492">
                  <c:v>59.92</c:v>
                </c:pt>
                <c:pt idx="3493">
                  <c:v>59.93</c:v>
                </c:pt>
                <c:pt idx="3494">
                  <c:v>59.94</c:v>
                </c:pt>
                <c:pt idx="3495">
                  <c:v>59.95</c:v>
                </c:pt>
                <c:pt idx="3496">
                  <c:v>59.96</c:v>
                </c:pt>
                <c:pt idx="3497">
                  <c:v>59.97</c:v>
                </c:pt>
                <c:pt idx="3498">
                  <c:v>59.980000000000004</c:v>
                </c:pt>
                <c:pt idx="3499">
                  <c:v>59.99</c:v>
                </c:pt>
                <c:pt idx="3500">
                  <c:v>60</c:v>
                </c:pt>
                <c:pt idx="3501">
                  <c:v>60.01</c:v>
                </c:pt>
                <c:pt idx="3502">
                  <c:v>60.02</c:v>
                </c:pt>
                <c:pt idx="3503">
                  <c:v>60.03</c:v>
                </c:pt>
                <c:pt idx="3504">
                  <c:v>60.04</c:v>
                </c:pt>
                <c:pt idx="3505">
                  <c:v>60.050000000000004</c:v>
                </c:pt>
                <c:pt idx="3506">
                  <c:v>60.06</c:v>
                </c:pt>
                <c:pt idx="3507">
                  <c:v>60.07</c:v>
                </c:pt>
                <c:pt idx="3508">
                  <c:v>60.08</c:v>
                </c:pt>
                <c:pt idx="3509">
                  <c:v>60.09</c:v>
                </c:pt>
                <c:pt idx="3510">
                  <c:v>60.1</c:v>
                </c:pt>
                <c:pt idx="3511">
                  <c:v>60.11</c:v>
                </c:pt>
                <c:pt idx="3512">
                  <c:v>60.12</c:v>
                </c:pt>
                <c:pt idx="3513">
                  <c:v>60.13</c:v>
                </c:pt>
                <c:pt idx="3514">
                  <c:v>60.14</c:v>
                </c:pt>
                <c:pt idx="3515">
                  <c:v>60.15</c:v>
                </c:pt>
                <c:pt idx="3516">
                  <c:v>60.160000000000004</c:v>
                </c:pt>
                <c:pt idx="3517">
                  <c:v>60.17</c:v>
                </c:pt>
                <c:pt idx="3518">
                  <c:v>60.18</c:v>
                </c:pt>
                <c:pt idx="3519">
                  <c:v>60.19</c:v>
                </c:pt>
                <c:pt idx="3520">
                  <c:v>60.2</c:v>
                </c:pt>
                <c:pt idx="3521">
                  <c:v>60.21</c:v>
                </c:pt>
                <c:pt idx="3522">
                  <c:v>60.22</c:v>
                </c:pt>
                <c:pt idx="3523">
                  <c:v>60.230000000000004</c:v>
                </c:pt>
                <c:pt idx="3524">
                  <c:v>60.24</c:v>
                </c:pt>
                <c:pt idx="3525">
                  <c:v>60.25</c:v>
                </c:pt>
                <c:pt idx="3526">
                  <c:v>60.26</c:v>
                </c:pt>
                <c:pt idx="3527">
                  <c:v>60.27</c:v>
                </c:pt>
                <c:pt idx="3528">
                  <c:v>60.28</c:v>
                </c:pt>
                <c:pt idx="3529">
                  <c:v>60.29</c:v>
                </c:pt>
                <c:pt idx="3530">
                  <c:v>60.300000000000004</c:v>
                </c:pt>
                <c:pt idx="3531">
                  <c:v>60.31</c:v>
                </c:pt>
                <c:pt idx="3532">
                  <c:v>60.32</c:v>
                </c:pt>
                <c:pt idx="3533">
                  <c:v>60.33</c:v>
                </c:pt>
                <c:pt idx="3534">
                  <c:v>60.34</c:v>
                </c:pt>
                <c:pt idx="3535">
                  <c:v>60.35</c:v>
                </c:pt>
                <c:pt idx="3536">
                  <c:v>60.36</c:v>
                </c:pt>
                <c:pt idx="3537">
                  <c:v>60.37</c:v>
                </c:pt>
                <c:pt idx="3538">
                  <c:v>60.38</c:v>
                </c:pt>
                <c:pt idx="3539">
                  <c:v>60.39</c:v>
                </c:pt>
                <c:pt idx="3540">
                  <c:v>60.4</c:v>
                </c:pt>
                <c:pt idx="3541">
                  <c:v>60.410000000000004</c:v>
                </c:pt>
                <c:pt idx="3542">
                  <c:v>60.42</c:v>
                </c:pt>
                <c:pt idx="3543">
                  <c:v>60.43</c:v>
                </c:pt>
                <c:pt idx="3544">
                  <c:v>60.44</c:v>
                </c:pt>
                <c:pt idx="3545">
                  <c:v>60.45</c:v>
                </c:pt>
                <c:pt idx="3546">
                  <c:v>60.46</c:v>
                </c:pt>
                <c:pt idx="3547">
                  <c:v>60.47</c:v>
                </c:pt>
                <c:pt idx="3548">
                  <c:v>60.480000000000004</c:v>
                </c:pt>
                <c:pt idx="3549">
                  <c:v>60.49</c:v>
                </c:pt>
                <c:pt idx="3550">
                  <c:v>60.5</c:v>
                </c:pt>
                <c:pt idx="3551">
                  <c:v>60.51</c:v>
                </c:pt>
                <c:pt idx="3552">
                  <c:v>60.52</c:v>
                </c:pt>
                <c:pt idx="3553">
                  <c:v>60.53</c:v>
                </c:pt>
                <c:pt idx="3554">
                  <c:v>60.54</c:v>
                </c:pt>
                <c:pt idx="3555">
                  <c:v>60.550000000000004</c:v>
                </c:pt>
                <c:pt idx="3556">
                  <c:v>60.56</c:v>
                </c:pt>
                <c:pt idx="3557">
                  <c:v>60.57</c:v>
                </c:pt>
                <c:pt idx="3558">
                  <c:v>60.58</c:v>
                </c:pt>
                <c:pt idx="3559">
                  <c:v>60.59</c:v>
                </c:pt>
                <c:pt idx="3560">
                  <c:v>60.6</c:v>
                </c:pt>
                <c:pt idx="3561">
                  <c:v>60.61</c:v>
                </c:pt>
                <c:pt idx="3562">
                  <c:v>60.62</c:v>
                </c:pt>
                <c:pt idx="3563">
                  <c:v>60.63</c:v>
                </c:pt>
                <c:pt idx="3564">
                  <c:v>60.64</c:v>
                </c:pt>
                <c:pt idx="3565">
                  <c:v>60.65</c:v>
                </c:pt>
                <c:pt idx="3566">
                  <c:v>60.660000000000004</c:v>
                </c:pt>
                <c:pt idx="3567">
                  <c:v>60.67</c:v>
                </c:pt>
                <c:pt idx="3568">
                  <c:v>60.68</c:v>
                </c:pt>
                <c:pt idx="3569">
                  <c:v>60.69</c:v>
                </c:pt>
                <c:pt idx="3570">
                  <c:v>60.7</c:v>
                </c:pt>
                <c:pt idx="3571">
                  <c:v>60.71</c:v>
                </c:pt>
                <c:pt idx="3572">
                  <c:v>60.72</c:v>
                </c:pt>
                <c:pt idx="3573">
                  <c:v>60.730000000000004</c:v>
                </c:pt>
                <c:pt idx="3574">
                  <c:v>60.74</c:v>
                </c:pt>
                <c:pt idx="3575">
                  <c:v>60.75</c:v>
                </c:pt>
                <c:pt idx="3576">
                  <c:v>60.76</c:v>
                </c:pt>
                <c:pt idx="3577">
                  <c:v>60.77</c:v>
                </c:pt>
                <c:pt idx="3578">
                  <c:v>60.78</c:v>
                </c:pt>
                <c:pt idx="3579">
                  <c:v>60.79</c:v>
                </c:pt>
                <c:pt idx="3580">
                  <c:v>60.800000000000004</c:v>
                </c:pt>
                <c:pt idx="3581">
                  <c:v>60.81</c:v>
                </c:pt>
                <c:pt idx="3582">
                  <c:v>60.82</c:v>
                </c:pt>
                <c:pt idx="3583">
                  <c:v>60.83</c:v>
                </c:pt>
                <c:pt idx="3584">
                  <c:v>60.84</c:v>
                </c:pt>
                <c:pt idx="3585">
                  <c:v>60.85</c:v>
                </c:pt>
                <c:pt idx="3586">
                  <c:v>60.86</c:v>
                </c:pt>
                <c:pt idx="3587">
                  <c:v>60.87</c:v>
                </c:pt>
                <c:pt idx="3588">
                  <c:v>60.88</c:v>
                </c:pt>
                <c:pt idx="3589">
                  <c:v>60.89</c:v>
                </c:pt>
                <c:pt idx="3590">
                  <c:v>60.9</c:v>
                </c:pt>
                <c:pt idx="3591">
                  <c:v>60.910000000000004</c:v>
                </c:pt>
                <c:pt idx="3592">
                  <c:v>60.92</c:v>
                </c:pt>
                <c:pt idx="3593">
                  <c:v>60.93</c:v>
                </c:pt>
                <c:pt idx="3594">
                  <c:v>60.94</c:v>
                </c:pt>
                <c:pt idx="3595">
                  <c:v>60.95</c:v>
                </c:pt>
                <c:pt idx="3596">
                  <c:v>60.96</c:v>
                </c:pt>
                <c:pt idx="3597">
                  <c:v>60.97</c:v>
                </c:pt>
                <c:pt idx="3598">
                  <c:v>60.980000000000004</c:v>
                </c:pt>
                <c:pt idx="3599">
                  <c:v>60.99</c:v>
                </c:pt>
                <c:pt idx="3600">
                  <c:v>61</c:v>
                </c:pt>
                <c:pt idx="3601">
                  <c:v>61.01</c:v>
                </c:pt>
                <c:pt idx="3602">
                  <c:v>61.02</c:v>
                </c:pt>
                <c:pt idx="3603">
                  <c:v>61.03</c:v>
                </c:pt>
                <c:pt idx="3604">
                  <c:v>61.04</c:v>
                </c:pt>
                <c:pt idx="3605">
                  <c:v>61.050000000000004</c:v>
                </c:pt>
                <c:pt idx="3606">
                  <c:v>61.06</c:v>
                </c:pt>
                <c:pt idx="3607">
                  <c:v>61.07</c:v>
                </c:pt>
                <c:pt idx="3608">
                  <c:v>61.08</c:v>
                </c:pt>
                <c:pt idx="3609">
                  <c:v>61.09</c:v>
                </c:pt>
                <c:pt idx="3610">
                  <c:v>61.1</c:v>
                </c:pt>
                <c:pt idx="3611">
                  <c:v>61.11</c:v>
                </c:pt>
                <c:pt idx="3612">
                  <c:v>61.12</c:v>
                </c:pt>
                <c:pt idx="3613">
                  <c:v>61.13</c:v>
                </c:pt>
                <c:pt idx="3614">
                  <c:v>61.14</c:v>
                </c:pt>
                <c:pt idx="3615">
                  <c:v>61.15</c:v>
                </c:pt>
                <c:pt idx="3616">
                  <c:v>61.160000000000004</c:v>
                </c:pt>
                <c:pt idx="3617">
                  <c:v>61.17</c:v>
                </c:pt>
                <c:pt idx="3618">
                  <c:v>61.18</c:v>
                </c:pt>
                <c:pt idx="3619">
                  <c:v>61.19</c:v>
                </c:pt>
                <c:pt idx="3620">
                  <c:v>61.2</c:v>
                </c:pt>
                <c:pt idx="3621">
                  <c:v>61.21</c:v>
                </c:pt>
                <c:pt idx="3622">
                  <c:v>61.22</c:v>
                </c:pt>
                <c:pt idx="3623">
                  <c:v>61.230000000000004</c:v>
                </c:pt>
                <c:pt idx="3624">
                  <c:v>61.24</c:v>
                </c:pt>
                <c:pt idx="3625">
                  <c:v>61.25</c:v>
                </c:pt>
                <c:pt idx="3626">
                  <c:v>61.26</c:v>
                </c:pt>
                <c:pt idx="3627">
                  <c:v>61.27</c:v>
                </c:pt>
                <c:pt idx="3628">
                  <c:v>61.28</c:v>
                </c:pt>
                <c:pt idx="3629">
                  <c:v>61.29</c:v>
                </c:pt>
                <c:pt idx="3630">
                  <c:v>61.300000000000004</c:v>
                </c:pt>
                <c:pt idx="3631">
                  <c:v>61.31</c:v>
                </c:pt>
                <c:pt idx="3632">
                  <c:v>61.32</c:v>
                </c:pt>
                <c:pt idx="3633">
                  <c:v>61.33</c:v>
                </c:pt>
                <c:pt idx="3634">
                  <c:v>61.34</c:v>
                </c:pt>
                <c:pt idx="3635">
                  <c:v>61.35</c:v>
                </c:pt>
                <c:pt idx="3636">
                  <c:v>61.36</c:v>
                </c:pt>
                <c:pt idx="3637">
                  <c:v>61.37</c:v>
                </c:pt>
                <c:pt idx="3638">
                  <c:v>61.38</c:v>
                </c:pt>
                <c:pt idx="3639">
                  <c:v>61.39</c:v>
                </c:pt>
                <c:pt idx="3640">
                  <c:v>61.4</c:v>
                </c:pt>
                <c:pt idx="3641">
                  <c:v>61.410000000000004</c:v>
                </c:pt>
                <c:pt idx="3642">
                  <c:v>61.42</c:v>
                </c:pt>
                <c:pt idx="3643">
                  <c:v>61.43</c:v>
                </c:pt>
                <c:pt idx="3644">
                  <c:v>61.44</c:v>
                </c:pt>
                <c:pt idx="3645">
                  <c:v>61.45</c:v>
                </c:pt>
                <c:pt idx="3646">
                  <c:v>61.46</c:v>
                </c:pt>
                <c:pt idx="3647">
                  <c:v>61.47</c:v>
                </c:pt>
                <c:pt idx="3648">
                  <c:v>61.480000000000004</c:v>
                </c:pt>
                <c:pt idx="3649">
                  <c:v>61.49</c:v>
                </c:pt>
                <c:pt idx="3650">
                  <c:v>61.5</c:v>
                </c:pt>
                <c:pt idx="3651">
                  <c:v>61.51</c:v>
                </c:pt>
                <c:pt idx="3652">
                  <c:v>61.52</c:v>
                </c:pt>
                <c:pt idx="3653">
                  <c:v>61.53</c:v>
                </c:pt>
                <c:pt idx="3654">
                  <c:v>61.54</c:v>
                </c:pt>
                <c:pt idx="3655">
                  <c:v>61.550000000000004</c:v>
                </c:pt>
                <c:pt idx="3656">
                  <c:v>61.56</c:v>
                </c:pt>
                <c:pt idx="3657">
                  <c:v>61.57</c:v>
                </c:pt>
                <c:pt idx="3658">
                  <c:v>61.58</c:v>
                </c:pt>
                <c:pt idx="3659">
                  <c:v>61.59</c:v>
                </c:pt>
                <c:pt idx="3660">
                  <c:v>61.6</c:v>
                </c:pt>
                <c:pt idx="3661">
                  <c:v>61.61</c:v>
                </c:pt>
                <c:pt idx="3662">
                  <c:v>61.62</c:v>
                </c:pt>
                <c:pt idx="3663">
                  <c:v>61.63</c:v>
                </c:pt>
                <c:pt idx="3664">
                  <c:v>61.64</c:v>
                </c:pt>
                <c:pt idx="3665">
                  <c:v>61.65</c:v>
                </c:pt>
                <c:pt idx="3666">
                  <c:v>61.660000000000004</c:v>
                </c:pt>
                <c:pt idx="3667">
                  <c:v>61.67</c:v>
                </c:pt>
                <c:pt idx="3668">
                  <c:v>61.68</c:v>
                </c:pt>
                <c:pt idx="3669">
                  <c:v>61.69</c:v>
                </c:pt>
                <c:pt idx="3670">
                  <c:v>61.7</c:v>
                </c:pt>
                <c:pt idx="3671">
                  <c:v>61.71</c:v>
                </c:pt>
                <c:pt idx="3672">
                  <c:v>61.72</c:v>
                </c:pt>
                <c:pt idx="3673">
                  <c:v>61.730000000000004</c:v>
                </c:pt>
                <c:pt idx="3674">
                  <c:v>61.74</c:v>
                </c:pt>
                <c:pt idx="3675">
                  <c:v>61.75</c:v>
                </c:pt>
                <c:pt idx="3676">
                  <c:v>61.76</c:v>
                </c:pt>
                <c:pt idx="3677">
                  <c:v>61.77</c:v>
                </c:pt>
                <c:pt idx="3678">
                  <c:v>61.78</c:v>
                </c:pt>
                <c:pt idx="3679">
                  <c:v>61.79</c:v>
                </c:pt>
                <c:pt idx="3680">
                  <c:v>61.800000000000004</c:v>
                </c:pt>
                <c:pt idx="3681">
                  <c:v>61.81</c:v>
                </c:pt>
                <c:pt idx="3682">
                  <c:v>61.82</c:v>
                </c:pt>
                <c:pt idx="3683">
                  <c:v>61.83</c:v>
                </c:pt>
                <c:pt idx="3684">
                  <c:v>61.84</c:v>
                </c:pt>
                <c:pt idx="3685">
                  <c:v>61.85</c:v>
                </c:pt>
                <c:pt idx="3686">
                  <c:v>61.86</c:v>
                </c:pt>
                <c:pt idx="3687">
                  <c:v>61.87</c:v>
                </c:pt>
                <c:pt idx="3688">
                  <c:v>61.88</c:v>
                </c:pt>
                <c:pt idx="3689">
                  <c:v>61.89</c:v>
                </c:pt>
                <c:pt idx="3690">
                  <c:v>61.9</c:v>
                </c:pt>
                <c:pt idx="3691">
                  <c:v>61.910000000000004</c:v>
                </c:pt>
                <c:pt idx="3692">
                  <c:v>61.92</c:v>
                </c:pt>
                <c:pt idx="3693">
                  <c:v>61.93</c:v>
                </c:pt>
                <c:pt idx="3694">
                  <c:v>61.94</c:v>
                </c:pt>
                <c:pt idx="3695">
                  <c:v>61.95</c:v>
                </c:pt>
                <c:pt idx="3696">
                  <c:v>61.96</c:v>
                </c:pt>
                <c:pt idx="3697">
                  <c:v>61.97</c:v>
                </c:pt>
                <c:pt idx="3698">
                  <c:v>61.980000000000004</c:v>
                </c:pt>
                <c:pt idx="3699">
                  <c:v>61.99</c:v>
                </c:pt>
                <c:pt idx="3700">
                  <c:v>62</c:v>
                </c:pt>
                <c:pt idx="3701">
                  <c:v>62.01</c:v>
                </c:pt>
                <c:pt idx="3702">
                  <c:v>62.02</c:v>
                </c:pt>
                <c:pt idx="3703">
                  <c:v>62.03</c:v>
                </c:pt>
                <c:pt idx="3704">
                  <c:v>62.04</c:v>
                </c:pt>
                <c:pt idx="3705">
                  <c:v>62.050000000000004</c:v>
                </c:pt>
                <c:pt idx="3706">
                  <c:v>62.06</c:v>
                </c:pt>
                <c:pt idx="3707">
                  <c:v>62.07</c:v>
                </c:pt>
                <c:pt idx="3708">
                  <c:v>62.08</c:v>
                </c:pt>
                <c:pt idx="3709">
                  <c:v>62.09</c:v>
                </c:pt>
                <c:pt idx="3710">
                  <c:v>62.1</c:v>
                </c:pt>
                <c:pt idx="3711">
                  <c:v>62.11</c:v>
                </c:pt>
                <c:pt idx="3712">
                  <c:v>62.12</c:v>
                </c:pt>
                <c:pt idx="3713">
                  <c:v>62.13</c:v>
                </c:pt>
                <c:pt idx="3714">
                  <c:v>62.14</c:v>
                </c:pt>
                <c:pt idx="3715">
                  <c:v>62.15</c:v>
                </c:pt>
                <c:pt idx="3716">
                  <c:v>62.160000000000004</c:v>
                </c:pt>
                <c:pt idx="3717">
                  <c:v>62.17</c:v>
                </c:pt>
                <c:pt idx="3718">
                  <c:v>62.18</c:v>
                </c:pt>
                <c:pt idx="3719">
                  <c:v>62.19</c:v>
                </c:pt>
                <c:pt idx="3720">
                  <c:v>62.2</c:v>
                </c:pt>
                <c:pt idx="3721">
                  <c:v>62.21</c:v>
                </c:pt>
                <c:pt idx="3722">
                  <c:v>62.22</c:v>
                </c:pt>
                <c:pt idx="3723">
                  <c:v>62.230000000000004</c:v>
                </c:pt>
                <c:pt idx="3724">
                  <c:v>62.24</c:v>
                </c:pt>
                <c:pt idx="3725">
                  <c:v>62.25</c:v>
                </c:pt>
                <c:pt idx="3726">
                  <c:v>62.26</c:v>
                </c:pt>
                <c:pt idx="3727">
                  <c:v>62.27</c:v>
                </c:pt>
                <c:pt idx="3728">
                  <c:v>62.28</c:v>
                </c:pt>
                <c:pt idx="3729">
                  <c:v>62.29</c:v>
                </c:pt>
                <c:pt idx="3730">
                  <c:v>62.300000000000004</c:v>
                </c:pt>
                <c:pt idx="3731">
                  <c:v>62.31</c:v>
                </c:pt>
                <c:pt idx="3732">
                  <c:v>62.32</c:v>
                </c:pt>
                <c:pt idx="3733">
                  <c:v>62.33</c:v>
                </c:pt>
                <c:pt idx="3734">
                  <c:v>62.34</c:v>
                </c:pt>
                <c:pt idx="3735">
                  <c:v>62.35</c:v>
                </c:pt>
                <c:pt idx="3736">
                  <c:v>62.36</c:v>
                </c:pt>
                <c:pt idx="3737">
                  <c:v>62.37</c:v>
                </c:pt>
                <c:pt idx="3738">
                  <c:v>62.38</c:v>
                </c:pt>
                <c:pt idx="3739">
                  <c:v>62.39</c:v>
                </c:pt>
                <c:pt idx="3740">
                  <c:v>62.4</c:v>
                </c:pt>
                <c:pt idx="3741">
                  <c:v>62.410000000000004</c:v>
                </c:pt>
                <c:pt idx="3742">
                  <c:v>62.42</c:v>
                </c:pt>
                <c:pt idx="3743">
                  <c:v>62.43</c:v>
                </c:pt>
                <c:pt idx="3744">
                  <c:v>62.44</c:v>
                </c:pt>
                <c:pt idx="3745">
                  <c:v>62.45</c:v>
                </c:pt>
                <c:pt idx="3746">
                  <c:v>62.46</c:v>
                </c:pt>
                <c:pt idx="3747">
                  <c:v>62.47</c:v>
                </c:pt>
                <c:pt idx="3748">
                  <c:v>62.480000000000004</c:v>
                </c:pt>
                <c:pt idx="3749">
                  <c:v>62.49</c:v>
                </c:pt>
                <c:pt idx="3750">
                  <c:v>62.5</c:v>
                </c:pt>
                <c:pt idx="3751">
                  <c:v>62.51</c:v>
                </c:pt>
                <c:pt idx="3752">
                  <c:v>62.52</c:v>
                </c:pt>
                <c:pt idx="3753">
                  <c:v>62.53</c:v>
                </c:pt>
                <c:pt idx="3754">
                  <c:v>62.54</c:v>
                </c:pt>
                <c:pt idx="3755">
                  <c:v>62.550000000000004</c:v>
                </c:pt>
                <c:pt idx="3756">
                  <c:v>62.56</c:v>
                </c:pt>
                <c:pt idx="3757">
                  <c:v>62.57</c:v>
                </c:pt>
                <c:pt idx="3758">
                  <c:v>62.58</c:v>
                </c:pt>
                <c:pt idx="3759">
                  <c:v>62.59</c:v>
                </c:pt>
                <c:pt idx="3760">
                  <c:v>62.6</c:v>
                </c:pt>
                <c:pt idx="3761">
                  <c:v>62.61</c:v>
                </c:pt>
                <c:pt idx="3762">
                  <c:v>62.62</c:v>
                </c:pt>
                <c:pt idx="3763">
                  <c:v>62.63</c:v>
                </c:pt>
                <c:pt idx="3764">
                  <c:v>62.64</c:v>
                </c:pt>
                <c:pt idx="3765">
                  <c:v>62.65</c:v>
                </c:pt>
                <c:pt idx="3766">
                  <c:v>62.660000000000004</c:v>
                </c:pt>
                <c:pt idx="3767">
                  <c:v>62.67</c:v>
                </c:pt>
                <c:pt idx="3768">
                  <c:v>62.68</c:v>
                </c:pt>
                <c:pt idx="3769">
                  <c:v>62.69</c:v>
                </c:pt>
                <c:pt idx="3770">
                  <c:v>62.7</c:v>
                </c:pt>
                <c:pt idx="3771">
                  <c:v>62.71</c:v>
                </c:pt>
                <c:pt idx="3772">
                  <c:v>62.72</c:v>
                </c:pt>
                <c:pt idx="3773">
                  <c:v>62.730000000000004</c:v>
                </c:pt>
                <c:pt idx="3774">
                  <c:v>62.74</c:v>
                </c:pt>
                <c:pt idx="3775">
                  <c:v>62.75</c:v>
                </c:pt>
                <c:pt idx="3776">
                  <c:v>62.76</c:v>
                </c:pt>
                <c:pt idx="3777">
                  <c:v>62.77</c:v>
                </c:pt>
                <c:pt idx="3778">
                  <c:v>62.78</c:v>
                </c:pt>
                <c:pt idx="3779">
                  <c:v>62.79</c:v>
                </c:pt>
                <c:pt idx="3780">
                  <c:v>62.800000000000004</c:v>
                </c:pt>
                <c:pt idx="3781">
                  <c:v>62.81</c:v>
                </c:pt>
                <c:pt idx="3782">
                  <c:v>62.82</c:v>
                </c:pt>
                <c:pt idx="3783">
                  <c:v>62.83</c:v>
                </c:pt>
                <c:pt idx="3784">
                  <c:v>62.84</c:v>
                </c:pt>
                <c:pt idx="3785">
                  <c:v>62.85</c:v>
                </c:pt>
                <c:pt idx="3786">
                  <c:v>62.86</c:v>
                </c:pt>
                <c:pt idx="3787">
                  <c:v>62.87</c:v>
                </c:pt>
                <c:pt idx="3788">
                  <c:v>62.88</c:v>
                </c:pt>
                <c:pt idx="3789">
                  <c:v>62.89</c:v>
                </c:pt>
                <c:pt idx="3790">
                  <c:v>62.9</c:v>
                </c:pt>
                <c:pt idx="3791">
                  <c:v>62.910000000000004</c:v>
                </c:pt>
                <c:pt idx="3792">
                  <c:v>62.92</c:v>
                </c:pt>
                <c:pt idx="3793">
                  <c:v>62.93</c:v>
                </c:pt>
                <c:pt idx="3794">
                  <c:v>62.94</c:v>
                </c:pt>
                <c:pt idx="3795">
                  <c:v>62.95</c:v>
                </c:pt>
                <c:pt idx="3796">
                  <c:v>62.96</c:v>
                </c:pt>
                <c:pt idx="3797">
                  <c:v>62.97</c:v>
                </c:pt>
                <c:pt idx="3798">
                  <c:v>62.980000000000004</c:v>
                </c:pt>
                <c:pt idx="3799">
                  <c:v>62.99</c:v>
                </c:pt>
                <c:pt idx="3800">
                  <c:v>63</c:v>
                </c:pt>
                <c:pt idx="3801">
                  <c:v>63.01</c:v>
                </c:pt>
                <c:pt idx="3802">
                  <c:v>63.02</c:v>
                </c:pt>
                <c:pt idx="3803">
                  <c:v>63.03</c:v>
                </c:pt>
                <c:pt idx="3804">
                  <c:v>63.04</c:v>
                </c:pt>
                <c:pt idx="3805">
                  <c:v>63.050000000000004</c:v>
                </c:pt>
                <c:pt idx="3806">
                  <c:v>63.06</c:v>
                </c:pt>
                <c:pt idx="3807">
                  <c:v>63.07</c:v>
                </c:pt>
                <c:pt idx="3808">
                  <c:v>63.08</c:v>
                </c:pt>
                <c:pt idx="3809">
                  <c:v>63.09</c:v>
                </c:pt>
                <c:pt idx="3810">
                  <c:v>63.1</c:v>
                </c:pt>
                <c:pt idx="3811">
                  <c:v>63.11</c:v>
                </c:pt>
                <c:pt idx="3812">
                  <c:v>63.12</c:v>
                </c:pt>
                <c:pt idx="3813">
                  <c:v>63.13</c:v>
                </c:pt>
                <c:pt idx="3814">
                  <c:v>63.14</c:v>
                </c:pt>
                <c:pt idx="3815">
                  <c:v>63.15</c:v>
                </c:pt>
                <c:pt idx="3816">
                  <c:v>63.160000000000004</c:v>
                </c:pt>
                <c:pt idx="3817">
                  <c:v>63.17</c:v>
                </c:pt>
                <c:pt idx="3818">
                  <c:v>63.18</c:v>
                </c:pt>
                <c:pt idx="3819">
                  <c:v>63.19</c:v>
                </c:pt>
                <c:pt idx="3820">
                  <c:v>63.2</c:v>
                </c:pt>
                <c:pt idx="3821">
                  <c:v>63.21</c:v>
                </c:pt>
                <c:pt idx="3822">
                  <c:v>63.22</c:v>
                </c:pt>
                <c:pt idx="3823">
                  <c:v>63.230000000000004</c:v>
                </c:pt>
                <c:pt idx="3824">
                  <c:v>63.24</c:v>
                </c:pt>
                <c:pt idx="3825">
                  <c:v>63.25</c:v>
                </c:pt>
                <c:pt idx="3826">
                  <c:v>63.26</c:v>
                </c:pt>
                <c:pt idx="3827">
                  <c:v>63.27</c:v>
                </c:pt>
                <c:pt idx="3828">
                  <c:v>63.28</c:v>
                </c:pt>
                <c:pt idx="3829">
                  <c:v>63.29</c:v>
                </c:pt>
                <c:pt idx="3830">
                  <c:v>63.300000000000004</c:v>
                </c:pt>
                <c:pt idx="3831">
                  <c:v>63.31</c:v>
                </c:pt>
                <c:pt idx="3832">
                  <c:v>63.32</c:v>
                </c:pt>
                <c:pt idx="3833">
                  <c:v>63.33</c:v>
                </c:pt>
                <c:pt idx="3834">
                  <c:v>63.34</c:v>
                </c:pt>
                <c:pt idx="3835">
                  <c:v>63.35</c:v>
                </c:pt>
                <c:pt idx="3836">
                  <c:v>63.36</c:v>
                </c:pt>
                <c:pt idx="3837">
                  <c:v>63.37</c:v>
                </c:pt>
                <c:pt idx="3838">
                  <c:v>63.38</c:v>
                </c:pt>
                <c:pt idx="3839">
                  <c:v>63.39</c:v>
                </c:pt>
                <c:pt idx="3840">
                  <c:v>63.4</c:v>
                </c:pt>
                <c:pt idx="3841">
                  <c:v>63.410000000000004</c:v>
                </c:pt>
                <c:pt idx="3842">
                  <c:v>63.42</c:v>
                </c:pt>
                <c:pt idx="3843">
                  <c:v>63.43</c:v>
                </c:pt>
                <c:pt idx="3844">
                  <c:v>63.44</c:v>
                </c:pt>
                <c:pt idx="3845">
                  <c:v>63.45</c:v>
                </c:pt>
                <c:pt idx="3846">
                  <c:v>63.46</c:v>
                </c:pt>
                <c:pt idx="3847">
                  <c:v>63.47</c:v>
                </c:pt>
                <c:pt idx="3848">
                  <c:v>63.480000000000004</c:v>
                </c:pt>
                <c:pt idx="3849">
                  <c:v>63.49</c:v>
                </c:pt>
                <c:pt idx="3850">
                  <c:v>63.5</c:v>
                </c:pt>
                <c:pt idx="3851">
                  <c:v>63.51</c:v>
                </c:pt>
                <c:pt idx="3852">
                  <c:v>63.52</c:v>
                </c:pt>
                <c:pt idx="3853">
                  <c:v>63.53</c:v>
                </c:pt>
                <c:pt idx="3854">
                  <c:v>63.54</c:v>
                </c:pt>
                <c:pt idx="3855">
                  <c:v>63.550000000000004</c:v>
                </c:pt>
                <c:pt idx="3856">
                  <c:v>63.56</c:v>
                </c:pt>
                <c:pt idx="3857">
                  <c:v>63.57</c:v>
                </c:pt>
                <c:pt idx="3858">
                  <c:v>63.58</c:v>
                </c:pt>
                <c:pt idx="3859">
                  <c:v>63.59</c:v>
                </c:pt>
                <c:pt idx="3860">
                  <c:v>63.6</c:v>
                </c:pt>
                <c:pt idx="3861">
                  <c:v>63.61</c:v>
                </c:pt>
                <c:pt idx="3862">
                  <c:v>63.62</c:v>
                </c:pt>
                <c:pt idx="3863">
                  <c:v>63.63</c:v>
                </c:pt>
                <c:pt idx="3864">
                  <c:v>63.64</c:v>
                </c:pt>
                <c:pt idx="3865">
                  <c:v>63.65</c:v>
                </c:pt>
                <c:pt idx="3866">
                  <c:v>63.660000000000004</c:v>
                </c:pt>
                <c:pt idx="3867">
                  <c:v>63.67</c:v>
                </c:pt>
                <c:pt idx="3868">
                  <c:v>63.68</c:v>
                </c:pt>
                <c:pt idx="3869">
                  <c:v>63.69</c:v>
                </c:pt>
                <c:pt idx="3870">
                  <c:v>63.7</c:v>
                </c:pt>
                <c:pt idx="3871">
                  <c:v>63.71</c:v>
                </c:pt>
                <c:pt idx="3872">
                  <c:v>63.72</c:v>
                </c:pt>
                <c:pt idx="3873">
                  <c:v>63.730000000000004</c:v>
                </c:pt>
                <c:pt idx="3874">
                  <c:v>63.74</c:v>
                </c:pt>
                <c:pt idx="3875">
                  <c:v>63.75</c:v>
                </c:pt>
                <c:pt idx="3876">
                  <c:v>63.76</c:v>
                </c:pt>
                <c:pt idx="3877">
                  <c:v>63.77</c:v>
                </c:pt>
                <c:pt idx="3878">
                  <c:v>63.78</c:v>
                </c:pt>
                <c:pt idx="3879">
                  <c:v>63.79</c:v>
                </c:pt>
                <c:pt idx="3880">
                  <c:v>63.800000000000004</c:v>
                </c:pt>
                <c:pt idx="3881">
                  <c:v>63.81</c:v>
                </c:pt>
                <c:pt idx="3882">
                  <c:v>63.82</c:v>
                </c:pt>
                <c:pt idx="3883">
                  <c:v>63.83</c:v>
                </c:pt>
                <c:pt idx="3884">
                  <c:v>63.84</c:v>
                </c:pt>
                <c:pt idx="3885">
                  <c:v>63.85</c:v>
                </c:pt>
                <c:pt idx="3886">
                  <c:v>63.86</c:v>
                </c:pt>
                <c:pt idx="3887">
                  <c:v>63.87</c:v>
                </c:pt>
                <c:pt idx="3888">
                  <c:v>63.88</c:v>
                </c:pt>
                <c:pt idx="3889">
                  <c:v>63.89</c:v>
                </c:pt>
                <c:pt idx="3890">
                  <c:v>63.9</c:v>
                </c:pt>
                <c:pt idx="3891">
                  <c:v>63.910000000000004</c:v>
                </c:pt>
                <c:pt idx="3892">
                  <c:v>63.92</c:v>
                </c:pt>
                <c:pt idx="3893">
                  <c:v>63.93</c:v>
                </c:pt>
                <c:pt idx="3894">
                  <c:v>63.94</c:v>
                </c:pt>
                <c:pt idx="3895">
                  <c:v>63.95</c:v>
                </c:pt>
                <c:pt idx="3896">
                  <c:v>63.96</c:v>
                </c:pt>
                <c:pt idx="3897">
                  <c:v>63.97</c:v>
                </c:pt>
                <c:pt idx="3898">
                  <c:v>63.980000000000004</c:v>
                </c:pt>
                <c:pt idx="3899">
                  <c:v>63.99</c:v>
                </c:pt>
                <c:pt idx="3900">
                  <c:v>64</c:v>
                </c:pt>
                <c:pt idx="3901">
                  <c:v>64.009999999999991</c:v>
                </c:pt>
                <c:pt idx="3902">
                  <c:v>64.02000000000001</c:v>
                </c:pt>
                <c:pt idx="3903">
                  <c:v>64.03</c:v>
                </c:pt>
                <c:pt idx="3904">
                  <c:v>64.039999999999992</c:v>
                </c:pt>
                <c:pt idx="3905">
                  <c:v>64.050000000000011</c:v>
                </c:pt>
                <c:pt idx="3906">
                  <c:v>64.06</c:v>
                </c:pt>
                <c:pt idx="3907">
                  <c:v>64.069999999999993</c:v>
                </c:pt>
                <c:pt idx="3908">
                  <c:v>64.08</c:v>
                </c:pt>
                <c:pt idx="3909">
                  <c:v>64.09</c:v>
                </c:pt>
                <c:pt idx="3910">
                  <c:v>64.099999999999994</c:v>
                </c:pt>
                <c:pt idx="3911">
                  <c:v>64.11</c:v>
                </c:pt>
                <c:pt idx="3912">
                  <c:v>64.12</c:v>
                </c:pt>
                <c:pt idx="3913">
                  <c:v>64.13</c:v>
                </c:pt>
                <c:pt idx="3914">
                  <c:v>64.14</c:v>
                </c:pt>
                <c:pt idx="3915">
                  <c:v>64.150000000000006</c:v>
                </c:pt>
                <c:pt idx="3916">
                  <c:v>64.16</c:v>
                </c:pt>
                <c:pt idx="3917">
                  <c:v>64.17</c:v>
                </c:pt>
                <c:pt idx="3918">
                  <c:v>64.180000000000007</c:v>
                </c:pt>
                <c:pt idx="3919">
                  <c:v>64.19</c:v>
                </c:pt>
                <c:pt idx="3920">
                  <c:v>64.2</c:v>
                </c:pt>
                <c:pt idx="3921">
                  <c:v>64.210000000000008</c:v>
                </c:pt>
                <c:pt idx="3922">
                  <c:v>64.22</c:v>
                </c:pt>
                <c:pt idx="3923">
                  <c:v>64.23</c:v>
                </c:pt>
                <c:pt idx="3924">
                  <c:v>64.240000000000009</c:v>
                </c:pt>
                <c:pt idx="3925">
                  <c:v>64.25</c:v>
                </c:pt>
                <c:pt idx="3926">
                  <c:v>64.259999999999991</c:v>
                </c:pt>
                <c:pt idx="3927">
                  <c:v>64.27000000000001</c:v>
                </c:pt>
                <c:pt idx="3928">
                  <c:v>64.28</c:v>
                </c:pt>
                <c:pt idx="3929">
                  <c:v>64.289999999999992</c:v>
                </c:pt>
                <c:pt idx="3930">
                  <c:v>64.300000000000011</c:v>
                </c:pt>
                <c:pt idx="3931">
                  <c:v>64.31</c:v>
                </c:pt>
                <c:pt idx="3932">
                  <c:v>64.319999999999993</c:v>
                </c:pt>
                <c:pt idx="3933">
                  <c:v>64.33</c:v>
                </c:pt>
                <c:pt idx="3934">
                  <c:v>64.34</c:v>
                </c:pt>
                <c:pt idx="3935">
                  <c:v>64.349999999999994</c:v>
                </c:pt>
                <c:pt idx="3936">
                  <c:v>64.36</c:v>
                </c:pt>
                <c:pt idx="3937">
                  <c:v>64.37</c:v>
                </c:pt>
                <c:pt idx="3938">
                  <c:v>64.38</c:v>
                </c:pt>
                <c:pt idx="3939">
                  <c:v>64.39</c:v>
                </c:pt>
                <c:pt idx="3940">
                  <c:v>64.400000000000006</c:v>
                </c:pt>
                <c:pt idx="3941">
                  <c:v>64.41</c:v>
                </c:pt>
                <c:pt idx="3942">
                  <c:v>64.42</c:v>
                </c:pt>
                <c:pt idx="3943">
                  <c:v>64.430000000000007</c:v>
                </c:pt>
                <c:pt idx="3944">
                  <c:v>64.44</c:v>
                </c:pt>
                <c:pt idx="3945">
                  <c:v>64.45</c:v>
                </c:pt>
                <c:pt idx="3946">
                  <c:v>64.460000000000008</c:v>
                </c:pt>
                <c:pt idx="3947">
                  <c:v>64.47</c:v>
                </c:pt>
                <c:pt idx="3948">
                  <c:v>64.48</c:v>
                </c:pt>
                <c:pt idx="3949">
                  <c:v>64.490000000000009</c:v>
                </c:pt>
                <c:pt idx="3950">
                  <c:v>64.5</c:v>
                </c:pt>
                <c:pt idx="3951">
                  <c:v>64.509999999999991</c:v>
                </c:pt>
                <c:pt idx="3952">
                  <c:v>64.52000000000001</c:v>
                </c:pt>
                <c:pt idx="3953">
                  <c:v>64.53</c:v>
                </c:pt>
                <c:pt idx="3954">
                  <c:v>64.539999999999992</c:v>
                </c:pt>
                <c:pt idx="3955">
                  <c:v>64.550000000000011</c:v>
                </c:pt>
                <c:pt idx="3956">
                  <c:v>64.56</c:v>
                </c:pt>
                <c:pt idx="3957">
                  <c:v>64.569999999999993</c:v>
                </c:pt>
                <c:pt idx="3958">
                  <c:v>64.58</c:v>
                </c:pt>
                <c:pt idx="3959">
                  <c:v>64.59</c:v>
                </c:pt>
                <c:pt idx="3960">
                  <c:v>64.599999999999994</c:v>
                </c:pt>
                <c:pt idx="3961">
                  <c:v>64.61</c:v>
                </c:pt>
                <c:pt idx="3962">
                  <c:v>64.62</c:v>
                </c:pt>
                <c:pt idx="3963">
                  <c:v>64.63</c:v>
                </c:pt>
                <c:pt idx="3964">
                  <c:v>64.64</c:v>
                </c:pt>
                <c:pt idx="3965">
                  <c:v>64.650000000000006</c:v>
                </c:pt>
                <c:pt idx="3966">
                  <c:v>64.66</c:v>
                </c:pt>
                <c:pt idx="3967">
                  <c:v>64.67</c:v>
                </c:pt>
                <c:pt idx="3968">
                  <c:v>64.680000000000007</c:v>
                </c:pt>
                <c:pt idx="3969">
                  <c:v>64.69</c:v>
                </c:pt>
                <c:pt idx="3970">
                  <c:v>64.7</c:v>
                </c:pt>
                <c:pt idx="3971">
                  <c:v>64.710000000000008</c:v>
                </c:pt>
                <c:pt idx="3972">
                  <c:v>64.72</c:v>
                </c:pt>
                <c:pt idx="3973">
                  <c:v>64.73</c:v>
                </c:pt>
                <c:pt idx="3974">
                  <c:v>64.740000000000009</c:v>
                </c:pt>
                <c:pt idx="3975">
                  <c:v>64.75</c:v>
                </c:pt>
                <c:pt idx="3976">
                  <c:v>64.759999999999991</c:v>
                </c:pt>
                <c:pt idx="3977">
                  <c:v>64.77000000000001</c:v>
                </c:pt>
                <c:pt idx="3978">
                  <c:v>64.78</c:v>
                </c:pt>
                <c:pt idx="3979">
                  <c:v>64.789999999999992</c:v>
                </c:pt>
                <c:pt idx="3980">
                  <c:v>64.800000000000011</c:v>
                </c:pt>
                <c:pt idx="3981">
                  <c:v>64.81</c:v>
                </c:pt>
                <c:pt idx="3982">
                  <c:v>64.819999999999993</c:v>
                </c:pt>
                <c:pt idx="3983">
                  <c:v>64.83</c:v>
                </c:pt>
                <c:pt idx="3984">
                  <c:v>64.84</c:v>
                </c:pt>
                <c:pt idx="3985">
                  <c:v>64.849999999999994</c:v>
                </c:pt>
                <c:pt idx="3986">
                  <c:v>64.86</c:v>
                </c:pt>
                <c:pt idx="3987">
                  <c:v>64.87</c:v>
                </c:pt>
                <c:pt idx="3988">
                  <c:v>64.88</c:v>
                </c:pt>
                <c:pt idx="3989">
                  <c:v>64.89</c:v>
                </c:pt>
                <c:pt idx="3990">
                  <c:v>64.900000000000006</c:v>
                </c:pt>
                <c:pt idx="3991">
                  <c:v>64.91</c:v>
                </c:pt>
                <c:pt idx="3992">
                  <c:v>64.92</c:v>
                </c:pt>
                <c:pt idx="3993">
                  <c:v>64.930000000000007</c:v>
                </c:pt>
                <c:pt idx="3994">
                  <c:v>64.94</c:v>
                </c:pt>
                <c:pt idx="3995">
                  <c:v>64.95</c:v>
                </c:pt>
                <c:pt idx="3996">
                  <c:v>64.960000000000008</c:v>
                </c:pt>
                <c:pt idx="3997">
                  <c:v>64.97</c:v>
                </c:pt>
                <c:pt idx="3998">
                  <c:v>64.98</c:v>
                </c:pt>
                <c:pt idx="3999">
                  <c:v>64.990000000000009</c:v>
                </c:pt>
                <c:pt idx="4000">
                  <c:v>65</c:v>
                </c:pt>
                <c:pt idx="4001">
                  <c:v>65.009999999999991</c:v>
                </c:pt>
                <c:pt idx="4002">
                  <c:v>65.02000000000001</c:v>
                </c:pt>
                <c:pt idx="4003">
                  <c:v>65.03</c:v>
                </c:pt>
                <c:pt idx="4004">
                  <c:v>65.039999999999992</c:v>
                </c:pt>
                <c:pt idx="4005">
                  <c:v>65.050000000000011</c:v>
                </c:pt>
                <c:pt idx="4006">
                  <c:v>65.06</c:v>
                </c:pt>
                <c:pt idx="4007">
                  <c:v>65.069999999999993</c:v>
                </c:pt>
                <c:pt idx="4008">
                  <c:v>65.08</c:v>
                </c:pt>
                <c:pt idx="4009">
                  <c:v>65.09</c:v>
                </c:pt>
                <c:pt idx="4010">
                  <c:v>65.099999999999994</c:v>
                </c:pt>
                <c:pt idx="4011">
                  <c:v>65.11</c:v>
                </c:pt>
                <c:pt idx="4012">
                  <c:v>65.12</c:v>
                </c:pt>
                <c:pt idx="4013">
                  <c:v>65.13</c:v>
                </c:pt>
                <c:pt idx="4014">
                  <c:v>65.14</c:v>
                </c:pt>
                <c:pt idx="4015">
                  <c:v>65.150000000000006</c:v>
                </c:pt>
                <c:pt idx="4016">
                  <c:v>65.16</c:v>
                </c:pt>
                <c:pt idx="4017">
                  <c:v>65.17</c:v>
                </c:pt>
                <c:pt idx="4018">
                  <c:v>65.180000000000007</c:v>
                </c:pt>
                <c:pt idx="4019">
                  <c:v>65.19</c:v>
                </c:pt>
                <c:pt idx="4020">
                  <c:v>65.2</c:v>
                </c:pt>
                <c:pt idx="4021">
                  <c:v>65.210000000000008</c:v>
                </c:pt>
                <c:pt idx="4022">
                  <c:v>65.22</c:v>
                </c:pt>
                <c:pt idx="4023">
                  <c:v>65.23</c:v>
                </c:pt>
                <c:pt idx="4024">
                  <c:v>65.240000000000009</c:v>
                </c:pt>
                <c:pt idx="4025">
                  <c:v>65.25</c:v>
                </c:pt>
                <c:pt idx="4026">
                  <c:v>65.259999999999991</c:v>
                </c:pt>
                <c:pt idx="4027">
                  <c:v>65.27000000000001</c:v>
                </c:pt>
                <c:pt idx="4028">
                  <c:v>65.28</c:v>
                </c:pt>
                <c:pt idx="4029">
                  <c:v>65.289999999999992</c:v>
                </c:pt>
                <c:pt idx="4030">
                  <c:v>65.300000000000011</c:v>
                </c:pt>
                <c:pt idx="4031">
                  <c:v>65.31</c:v>
                </c:pt>
                <c:pt idx="4032">
                  <c:v>65.319999999999993</c:v>
                </c:pt>
                <c:pt idx="4033">
                  <c:v>65.33</c:v>
                </c:pt>
                <c:pt idx="4034">
                  <c:v>65.34</c:v>
                </c:pt>
                <c:pt idx="4035">
                  <c:v>65.349999999999994</c:v>
                </c:pt>
                <c:pt idx="4036">
                  <c:v>65.36</c:v>
                </c:pt>
                <c:pt idx="4037">
                  <c:v>65.37</c:v>
                </c:pt>
                <c:pt idx="4038">
                  <c:v>65.38</c:v>
                </c:pt>
                <c:pt idx="4039">
                  <c:v>65.39</c:v>
                </c:pt>
                <c:pt idx="4040">
                  <c:v>65.400000000000006</c:v>
                </c:pt>
                <c:pt idx="4041">
                  <c:v>65.41</c:v>
                </c:pt>
                <c:pt idx="4042">
                  <c:v>65.42</c:v>
                </c:pt>
                <c:pt idx="4043">
                  <c:v>65.430000000000007</c:v>
                </c:pt>
                <c:pt idx="4044">
                  <c:v>65.44</c:v>
                </c:pt>
                <c:pt idx="4045">
                  <c:v>65.45</c:v>
                </c:pt>
                <c:pt idx="4046">
                  <c:v>65.460000000000008</c:v>
                </c:pt>
                <c:pt idx="4047">
                  <c:v>65.47</c:v>
                </c:pt>
                <c:pt idx="4048">
                  <c:v>65.48</c:v>
                </c:pt>
                <c:pt idx="4049">
                  <c:v>65.490000000000009</c:v>
                </c:pt>
                <c:pt idx="4050">
                  <c:v>65.5</c:v>
                </c:pt>
                <c:pt idx="4051">
                  <c:v>65.509999999999991</c:v>
                </c:pt>
                <c:pt idx="4052">
                  <c:v>65.52000000000001</c:v>
                </c:pt>
                <c:pt idx="4053">
                  <c:v>65.53</c:v>
                </c:pt>
                <c:pt idx="4054">
                  <c:v>65.539999999999992</c:v>
                </c:pt>
                <c:pt idx="4055">
                  <c:v>65.550000000000011</c:v>
                </c:pt>
                <c:pt idx="4056">
                  <c:v>65.56</c:v>
                </c:pt>
                <c:pt idx="4057">
                  <c:v>65.569999999999993</c:v>
                </c:pt>
                <c:pt idx="4058">
                  <c:v>65.58</c:v>
                </c:pt>
                <c:pt idx="4059">
                  <c:v>65.59</c:v>
                </c:pt>
                <c:pt idx="4060">
                  <c:v>65.599999999999994</c:v>
                </c:pt>
                <c:pt idx="4061">
                  <c:v>65.61</c:v>
                </c:pt>
                <c:pt idx="4062">
                  <c:v>65.62</c:v>
                </c:pt>
                <c:pt idx="4063">
                  <c:v>65.63</c:v>
                </c:pt>
                <c:pt idx="4064">
                  <c:v>65.64</c:v>
                </c:pt>
                <c:pt idx="4065">
                  <c:v>65.650000000000006</c:v>
                </c:pt>
                <c:pt idx="4066">
                  <c:v>65.66</c:v>
                </c:pt>
                <c:pt idx="4067">
                  <c:v>65.67</c:v>
                </c:pt>
                <c:pt idx="4068">
                  <c:v>65.680000000000007</c:v>
                </c:pt>
                <c:pt idx="4069">
                  <c:v>65.69</c:v>
                </c:pt>
                <c:pt idx="4070">
                  <c:v>65.7</c:v>
                </c:pt>
                <c:pt idx="4071">
                  <c:v>65.710000000000008</c:v>
                </c:pt>
                <c:pt idx="4072">
                  <c:v>65.72</c:v>
                </c:pt>
                <c:pt idx="4073">
                  <c:v>65.73</c:v>
                </c:pt>
                <c:pt idx="4074">
                  <c:v>65.740000000000009</c:v>
                </c:pt>
                <c:pt idx="4075">
                  <c:v>65.75</c:v>
                </c:pt>
                <c:pt idx="4076">
                  <c:v>65.759999999999991</c:v>
                </c:pt>
                <c:pt idx="4077">
                  <c:v>65.77000000000001</c:v>
                </c:pt>
                <c:pt idx="4078">
                  <c:v>65.78</c:v>
                </c:pt>
                <c:pt idx="4079">
                  <c:v>65.789999999999992</c:v>
                </c:pt>
                <c:pt idx="4080">
                  <c:v>65.800000000000011</c:v>
                </c:pt>
                <c:pt idx="4081">
                  <c:v>65.81</c:v>
                </c:pt>
                <c:pt idx="4082">
                  <c:v>65.819999999999993</c:v>
                </c:pt>
                <c:pt idx="4083">
                  <c:v>65.83</c:v>
                </c:pt>
                <c:pt idx="4084">
                  <c:v>65.84</c:v>
                </c:pt>
                <c:pt idx="4085">
                  <c:v>65.849999999999994</c:v>
                </c:pt>
                <c:pt idx="4086">
                  <c:v>65.86</c:v>
                </c:pt>
                <c:pt idx="4087">
                  <c:v>65.87</c:v>
                </c:pt>
                <c:pt idx="4088">
                  <c:v>65.88</c:v>
                </c:pt>
                <c:pt idx="4089">
                  <c:v>65.89</c:v>
                </c:pt>
                <c:pt idx="4090">
                  <c:v>65.900000000000006</c:v>
                </c:pt>
                <c:pt idx="4091">
                  <c:v>65.91</c:v>
                </c:pt>
                <c:pt idx="4092">
                  <c:v>65.92</c:v>
                </c:pt>
                <c:pt idx="4093">
                  <c:v>65.930000000000007</c:v>
                </c:pt>
                <c:pt idx="4094">
                  <c:v>65.94</c:v>
                </c:pt>
                <c:pt idx="4095">
                  <c:v>65.95</c:v>
                </c:pt>
                <c:pt idx="4096">
                  <c:v>65.960000000000008</c:v>
                </c:pt>
                <c:pt idx="4097">
                  <c:v>65.97</c:v>
                </c:pt>
                <c:pt idx="4098">
                  <c:v>65.98</c:v>
                </c:pt>
                <c:pt idx="4099">
                  <c:v>65.990000000000009</c:v>
                </c:pt>
                <c:pt idx="4100">
                  <c:v>66</c:v>
                </c:pt>
                <c:pt idx="4101">
                  <c:v>66.009999999999991</c:v>
                </c:pt>
                <c:pt idx="4102">
                  <c:v>66.02000000000001</c:v>
                </c:pt>
                <c:pt idx="4103">
                  <c:v>66.03</c:v>
                </c:pt>
                <c:pt idx="4104">
                  <c:v>66.039999999999992</c:v>
                </c:pt>
                <c:pt idx="4105">
                  <c:v>66.050000000000011</c:v>
                </c:pt>
                <c:pt idx="4106">
                  <c:v>66.06</c:v>
                </c:pt>
                <c:pt idx="4107">
                  <c:v>66.069999999999993</c:v>
                </c:pt>
                <c:pt idx="4108">
                  <c:v>66.08</c:v>
                </c:pt>
                <c:pt idx="4109">
                  <c:v>66.09</c:v>
                </c:pt>
                <c:pt idx="4110">
                  <c:v>66.099999999999994</c:v>
                </c:pt>
                <c:pt idx="4111">
                  <c:v>66.11</c:v>
                </c:pt>
                <c:pt idx="4112">
                  <c:v>66.12</c:v>
                </c:pt>
                <c:pt idx="4113">
                  <c:v>66.13</c:v>
                </c:pt>
                <c:pt idx="4114">
                  <c:v>66.14</c:v>
                </c:pt>
                <c:pt idx="4115">
                  <c:v>66.150000000000006</c:v>
                </c:pt>
                <c:pt idx="4116">
                  <c:v>66.16</c:v>
                </c:pt>
                <c:pt idx="4117">
                  <c:v>66.17</c:v>
                </c:pt>
                <c:pt idx="4118">
                  <c:v>66.180000000000007</c:v>
                </c:pt>
                <c:pt idx="4119">
                  <c:v>66.19</c:v>
                </c:pt>
                <c:pt idx="4120">
                  <c:v>66.2</c:v>
                </c:pt>
                <c:pt idx="4121">
                  <c:v>66.210000000000008</c:v>
                </c:pt>
                <c:pt idx="4122">
                  <c:v>66.22</c:v>
                </c:pt>
                <c:pt idx="4123">
                  <c:v>66.23</c:v>
                </c:pt>
                <c:pt idx="4124">
                  <c:v>66.240000000000009</c:v>
                </c:pt>
                <c:pt idx="4125">
                  <c:v>66.25</c:v>
                </c:pt>
                <c:pt idx="4126">
                  <c:v>66.259999999999991</c:v>
                </c:pt>
                <c:pt idx="4127">
                  <c:v>66.27000000000001</c:v>
                </c:pt>
                <c:pt idx="4128">
                  <c:v>66.28</c:v>
                </c:pt>
                <c:pt idx="4129">
                  <c:v>66.289999999999992</c:v>
                </c:pt>
                <c:pt idx="4130">
                  <c:v>66.300000000000011</c:v>
                </c:pt>
                <c:pt idx="4131">
                  <c:v>66.31</c:v>
                </c:pt>
                <c:pt idx="4132">
                  <c:v>66.319999999999993</c:v>
                </c:pt>
                <c:pt idx="4133">
                  <c:v>66.33</c:v>
                </c:pt>
                <c:pt idx="4134">
                  <c:v>66.34</c:v>
                </c:pt>
                <c:pt idx="4135">
                  <c:v>66.349999999999994</c:v>
                </c:pt>
                <c:pt idx="4136">
                  <c:v>66.36</c:v>
                </c:pt>
                <c:pt idx="4137">
                  <c:v>66.37</c:v>
                </c:pt>
                <c:pt idx="4138">
                  <c:v>66.38</c:v>
                </c:pt>
                <c:pt idx="4139">
                  <c:v>66.39</c:v>
                </c:pt>
                <c:pt idx="4140">
                  <c:v>66.400000000000006</c:v>
                </c:pt>
                <c:pt idx="4141">
                  <c:v>66.41</c:v>
                </c:pt>
                <c:pt idx="4142">
                  <c:v>66.42</c:v>
                </c:pt>
                <c:pt idx="4143">
                  <c:v>66.430000000000007</c:v>
                </c:pt>
                <c:pt idx="4144">
                  <c:v>66.44</c:v>
                </c:pt>
                <c:pt idx="4145">
                  <c:v>66.45</c:v>
                </c:pt>
                <c:pt idx="4146">
                  <c:v>66.460000000000008</c:v>
                </c:pt>
                <c:pt idx="4147">
                  <c:v>66.47</c:v>
                </c:pt>
                <c:pt idx="4148">
                  <c:v>66.48</c:v>
                </c:pt>
                <c:pt idx="4149">
                  <c:v>66.490000000000009</c:v>
                </c:pt>
                <c:pt idx="4150">
                  <c:v>66.5</c:v>
                </c:pt>
                <c:pt idx="4151">
                  <c:v>66.509999999999991</c:v>
                </c:pt>
                <c:pt idx="4152">
                  <c:v>66.52000000000001</c:v>
                </c:pt>
                <c:pt idx="4153">
                  <c:v>66.53</c:v>
                </c:pt>
                <c:pt idx="4154">
                  <c:v>66.539999999999992</c:v>
                </c:pt>
                <c:pt idx="4155">
                  <c:v>66.550000000000011</c:v>
                </c:pt>
                <c:pt idx="4156">
                  <c:v>66.56</c:v>
                </c:pt>
                <c:pt idx="4157">
                  <c:v>66.569999999999993</c:v>
                </c:pt>
                <c:pt idx="4158">
                  <c:v>66.58</c:v>
                </c:pt>
                <c:pt idx="4159">
                  <c:v>66.59</c:v>
                </c:pt>
                <c:pt idx="4160">
                  <c:v>66.599999999999994</c:v>
                </c:pt>
                <c:pt idx="4161">
                  <c:v>66.61</c:v>
                </c:pt>
                <c:pt idx="4162">
                  <c:v>66.62</c:v>
                </c:pt>
                <c:pt idx="4163">
                  <c:v>66.63</c:v>
                </c:pt>
                <c:pt idx="4164">
                  <c:v>66.64</c:v>
                </c:pt>
                <c:pt idx="4165">
                  <c:v>66.650000000000006</c:v>
                </c:pt>
                <c:pt idx="4166">
                  <c:v>66.66</c:v>
                </c:pt>
                <c:pt idx="4167">
                  <c:v>66.67</c:v>
                </c:pt>
                <c:pt idx="4168">
                  <c:v>66.680000000000007</c:v>
                </c:pt>
                <c:pt idx="4169">
                  <c:v>66.69</c:v>
                </c:pt>
                <c:pt idx="4170">
                  <c:v>66.7</c:v>
                </c:pt>
                <c:pt idx="4171">
                  <c:v>66.710000000000008</c:v>
                </c:pt>
                <c:pt idx="4172">
                  <c:v>66.72</c:v>
                </c:pt>
                <c:pt idx="4173">
                  <c:v>66.73</c:v>
                </c:pt>
                <c:pt idx="4174">
                  <c:v>66.740000000000009</c:v>
                </c:pt>
                <c:pt idx="4175">
                  <c:v>66.75</c:v>
                </c:pt>
                <c:pt idx="4176">
                  <c:v>66.759999999999991</c:v>
                </c:pt>
                <c:pt idx="4177">
                  <c:v>66.77000000000001</c:v>
                </c:pt>
                <c:pt idx="4178">
                  <c:v>66.78</c:v>
                </c:pt>
                <c:pt idx="4179">
                  <c:v>66.789999999999992</c:v>
                </c:pt>
                <c:pt idx="4180">
                  <c:v>66.800000000000011</c:v>
                </c:pt>
                <c:pt idx="4181">
                  <c:v>66.81</c:v>
                </c:pt>
                <c:pt idx="4182">
                  <c:v>66.819999999999993</c:v>
                </c:pt>
                <c:pt idx="4183">
                  <c:v>66.83</c:v>
                </c:pt>
                <c:pt idx="4184">
                  <c:v>66.84</c:v>
                </c:pt>
                <c:pt idx="4185">
                  <c:v>66.849999999999994</c:v>
                </c:pt>
                <c:pt idx="4186">
                  <c:v>66.86</c:v>
                </c:pt>
                <c:pt idx="4187">
                  <c:v>66.87</c:v>
                </c:pt>
                <c:pt idx="4188">
                  <c:v>66.88</c:v>
                </c:pt>
                <c:pt idx="4189">
                  <c:v>66.89</c:v>
                </c:pt>
                <c:pt idx="4190">
                  <c:v>66.900000000000006</c:v>
                </c:pt>
                <c:pt idx="4191">
                  <c:v>66.91</c:v>
                </c:pt>
                <c:pt idx="4192">
                  <c:v>66.92</c:v>
                </c:pt>
                <c:pt idx="4193">
                  <c:v>66.930000000000007</c:v>
                </c:pt>
                <c:pt idx="4194">
                  <c:v>66.94</c:v>
                </c:pt>
                <c:pt idx="4195">
                  <c:v>66.95</c:v>
                </c:pt>
                <c:pt idx="4196">
                  <c:v>66.960000000000008</c:v>
                </c:pt>
                <c:pt idx="4197">
                  <c:v>66.97</c:v>
                </c:pt>
                <c:pt idx="4198">
                  <c:v>66.98</c:v>
                </c:pt>
                <c:pt idx="4199">
                  <c:v>66.990000000000009</c:v>
                </c:pt>
                <c:pt idx="4200">
                  <c:v>67</c:v>
                </c:pt>
                <c:pt idx="4201">
                  <c:v>67.009999999999991</c:v>
                </c:pt>
                <c:pt idx="4202">
                  <c:v>67.02000000000001</c:v>
                </c:pt>
                <c:pt idx="4203">
                  <c:v>67.03</c:v>
                </c:pt>
                <c:pt idx="4204">
                  <c:v>67.039999999999992</c:v>
                </c:pt>
                <c:pt idx="4205">
                  <c:v>67.050000000000011</c:v>
                </c:pt>
                <c:pt idx="4206">
                  <c:v>67.06</c:v>
                </c:pt>
                <c:pt idx="4207">
                  <c:v>67.069999999999993</c:v>
                </c:pt>
                <c:pt idx="4208">
                  <c:v>67.08</c:v>
                </c:pt>
                <c:pt idx="4209">
                  <c:v>67.09</c:v>
                </c:pt>
                <c:pt idx="4210">
                  <c:v>67.099999999999994</c:v>
                </c:pt>
                <c:pt idx="4211">
                  <c:v>67.11</c:v>
                </c:pt>
                <c:pt idx="4212">
                  <c:v>67.12</c:v>
                </c:pt>
                <c:pt idx="4213">
                  <c:v>67.13</c:v>
                </c:pt>
                <c:pt idx="4214">
                  <c:v>67.14</c:v>
                </c:pt>
                <c:pt idx="4215">
                  <c:v>67.150000000000006</c:v>
                </c:pt>
                <c:pt idx="4216">
                  <c:v>67.16</c:v>
                </c:pt>
                <c:pt idx="4217">
                  <c:v>67.17</c:v>
                </c:pt>
                <c:pt idx="4218">
                  <c:v>67.180000000000007</c:v>
                </c:pt>
                <c:pt idx="4219">
                  <c:v>67.19</c:v>
                </c:pt>
                <c:pt idx="4220">
                  <c:v>67.2</c:v>
                </c:pt>
                <c:pt idx="4221">
                  <c:v>67.210000000000008</c:v>
                </c:pt>
                <c:pt idx="4222">
                  <c:v>67.22</c:v>
                </c:pt>
                <c:pt idx="4223">
                  <c:v>67.23</c:v>
                </c:pt>
                <c:pt idx="4224">
                  <c:v>67.240000000000009</c:v>
                </c:pt>
                <c:pt idx="4225">
                  <c:v>67.25</c:v>
                </c:pt>
                <c:pt idx="4226">
                  <c:v>67.259999999999991</c:v>
                </c:pt>
                <c:pt idx="4227">
                  <c:v>67.27000000000001</c:v>
                </c:pt>
                <c:pt idx="4228">
                  <c:v>67.28</c:v>
                </c:pt>
                <c:pt idx="4229">
                  <c:v>67.289999999999992</c:v>
                </c:pt>
                <c:pt idx="4230">
                  <c:v>67.300000000000011</c:v>
                </c:pt>
                <c:pt idx="4231">
                  <c:v>67.31</c:v>
                </c:pt>
                <c:pt idx="4232">
                  <c:v>67.319999999999993</c:v>
                </c:pt>
                <c:pt idx="4233">
                  <c:v>67.33</c:v>
                </c:pt>
                <c:pt idx="4234">
                  <c:v>67.34</c:v>
                </c:pt>
                <c:pt idx="4235">
                  <c:v>67.349999999999994</c:v>
                </c:pt>
                <c:pt idx="4236">
                  <c:v>67.36</c:v>
                </c:pt>
                <c:pt idx="4237">
                  <c:v>67.37</c:v>
                </c:pt>
                <c:pt idx="4238">
                  <c:v>67.38</c:v>
                </c:pt>
                <c:pt idx="4239">
                  <c:v>67.39</c:v>
                </c:pt>
                <c:pt idx="4240">
                  <c:v>67.400000000000006</c:v>
                </c:pt>
                <c:pt idx="4241">
                  <c:v>67.41</c:v>
                </c:pt>
                <c:pt idx="4242">
                  <c:v>67.42</c:v>
                </c:pt>
                <c:pt idx="4243">
                  <c:v>67.430000000000007</c:v>
                </c:pt>
                <c:pt idx="4244">
                  <c:v>67.44</c:v>
                </c:pt>
                <c:pt idx="4245">
                  <c:v>67.45</c:v>
                </c:pt>
                <c:pt idx="4246">
                  <c:v>67.460000000000008</c:v>
                </c:pt>
                <c:pt idx="4247">
                  <c:v>67.47</c:v>
                </c:pt>
                <c:pt idx="4248">
                  <c:v>67.48</c:v>
                </c:pt>
                <c:pt idx="4249">
                  <c:v>67.490000000000009</c:v>
                </c:pt>
                <c:pt idx="4250">
                  <c:v>67.5</c:v>
                </c:pt>
                <c:pt idx="4251">
                  <c:v>67.509999999999991</c:v>
                </c:pt>
                <c:pt idx="4252">
                  <c:v>67.52000000000001</c:v>
                </c:pt>
                <c:pt idx="4253">
                  <c:v>67.53</c:v>
                </c:pt>
                <c:pt idx="4254">
                  <c:v>67.539999999999992</c:v>
                </c:pt>
                <c:pt idx="4255">
                  <c:v>67.550000000000011</c:v>
                </c:pt>
                <c:pt idx="4256">
                  <c:v>67.56</c:v>
                </c:pt>
                <c:pt idx="4257">
                  <c:v>67.569999999999993</c:v>
                </c:pt>
                <c:pt idx="4258">
                  <c:v>67.58</c:v>
                </c:pt>
                <c:pt idx="4259">
                  <c:v>67.59</c:v>
                </c:pt>
                <c:pt idx="4260">
                  <c:v>67.599999999999994</c:v>
                </c:pt>
                <c:pt idx="4261">
                  <c:v>67.61</c:v>
                </c:pt>
                <c:pt idx="4262">
                  <c:v>67.62</c:v>
                </c:pt>
                <c:pt idx="4263">
                  <c:v>67.63</c:v>
                </c:pt>
                <c:pt idx="4264">
                  <c:v>67.64</c:v>
                </c:pt>
                <c:pt idx="4265">
                  <c:v>67.650000000000006</c:v>
                </c:pt>
                <c:pt idx="4266">
                  <c:v>67.66</c:v>
                </c:pt>
                <c:pt idx="4267">
                  <c:v>67.67</c:v>
                </c:pt>
                <c:pt idx="4268">
                  <c:v>67.680000000000007</c:v>
                </c:pt>
                <c:pt idx="4269">
                  <c:v>67.69</c:v>
                </c:pt>
                <c:pt idx="4270">
                  <c:v>67.7</c:v>
                </c:pt>
                <c:pt idx="4271">
                  <c:v>67.710000000000008</c:v>
                </c:pt>
                <c:pt idx="4272">
                  <c:v>67.72</c:v>
                </c:pt>
                <c:pt idx="4273">
                  <c:v>67.73</c:v>
                </c:pt>
                <c:pt idx="4274">
                  <c:v>67.740000000000009</c:v>
                </c:pt>
                <c:pt idx="4275">
                  <c:v>67.75</c:v>
                </c:pt>
                <c:pt idx="4276">
                  <c:v>67.759999999999991</c:v>
                </c:pt>
                <c:pt idx="4277">
                  <c:v>67.77000000000001</c:v>
                </c:pt>
                <c:pt idx="4278">
                  <c:v>67.78</c:v>
                </c:pt>
                <c:pt idx="4279">
                  <c:v>67.789999999999992</c:v>
                </c:pt>
                <c:pt idx="4280">
                  <c:v>67.800000000000011</c:v>
                </c:pt>
                <c:pt idx="4281">
                  <c:v>67.81</c:v>
                </c:pt>
                <c:pt idx="4282">
                  <c:v>67.819999999999993</c:v>
                </c:pt>
                <c:pt idx="4283">
                  <c:v>67.83</c:v>
                </c:pt>
                <c:pt idx="4284">
                  <c:v>67.84</c:v>
                </c:pt>
                <c:pt idx="4285">
                  <c:v>67.849999999999994</c:v>
                </c:pt>
                <c:pt idx="4286">
                  <c:v>67.86</c:v>
                </c:pt>
                <c:pt idx="4287">
                  <c:v>67.87</c:v>
                </c:pt>
                <c:pt idx="4288">
                  <c:v>67.88</c:v>
                </c:pt>
                <c:pt idx="4289">
                  <c:v>67.89</c:v>
                </c:pt>
                <c:pt idx="4290">
                  <c:v>67.900000000000006</c:v>
                </c:pt>
                <c:pt idx="4291">
                  <c:v>67.91</c:v>
                </c:pt>
                <c:pt idx="4292">
                  <c:v>67.92</c:v>
                </c:pt>
                <c:pt idx="4293">
                  <c:v>67.930000000000007</c:v>
                </c:pt>
                <c:pt idx="4294">
                  <c:v>67.94</c:v>
                </c:pt>
                <c:pt idx="4295">
                  <c:v>67.95</c:v>
                </c:pt>
                <c:pt idx="4296">
                  <c:v>67.960000000000008</c:v>
                </c:pt>
                <c:pt idx="4297">
                  <c:v>67.97</c:v>
                </c:pt>
                <c:pt idx="4298">
                  <c:v>67.98</c:v>
                </c:pt>
                <c:pt idx="4299">
                  <c:v>67.990000000000009</c:v>
                </c:pt>
                <c:pt idx="4300">
                  <c:v>68</c:v>
                </c:pt>
                <c:pt idx="4301">
                  <c:v>68.009999999999991</c:v>
                </c:pt>
                <c:pt idx="4302">
                  <c:v>68.02000000000001</c:v>
                </c:pt>
                <c:pt idx="4303">
                  <c:v>68.03</c:v>
                </c:pt>
                <c:pt idx="4304">
                  <c:v>68.039999999999992</c:v>
                </c:pt>
                <c:pt idx="4305">
                  <c:v>68.050000000000011</c:v>
                </c:pt>
                <c:pt idx="4306">
                  <c:v>68.06</c:v>
                </c:pt>
                <c:pt idx="4307">
                  <c:v>68.069999999999993</c:v>
                </c:pt>
                <c:pt idx="4308">
                  <c:v>68.08</c:v>
                </c:pt>
                <c:pt idx="4309">
                  <c:v>68.09</c:v>
                </c:pt>
                <c:pt idx="4310">
                  <c:v>68.099999999999994</c:v>
                </c:pt>
                <c:pt idx="4311">
                  <c:v>68.11</c:v>
                </c:pt>
                <c:pt idx="4312">
                  <c:v>68.12</c:v>
                </c:pt>
                <c:pt idx="4313">
                  <c:v>68.13</c:v>
                </c:pt>
                <c:pt idx="4314">
                  <c:v>68.14</c:v>
                </c:pt>
                <c:pt idx="4315">
                  <c:v>68.150000000000006</c:v>
                </c:pt>
                <c:pt idx="4316">
                  <c:v>68.16</c:v>
                </c:pt>
                <c:pt idx="4317">
                  <c:v>68.17</c:v>
                </c:pt>
                <c:pt idx="4318">
                  <c:v>68.180000000000007</c:v>
                </c:pt>
                <c:pt idx="4319">
                  <c:v>68.19</c:v>
                </c:pt>
                <c:pt idx="4320">
                  <c:v>68.2</c:v>
                </c:pt>
                <c:pt idx="4321">
                  <c:v>68.210000000000008</c:v>
                </c:pt>
                <c:pt idx="4322">
                  <c:v>68.22</c:v>
                </c:pt>
                <c:pt idx="4323">
                  <c:v>68.23</c:v>
                </c:pt>
                <c:pt idx="4324">
                  <c:v>68.240000000000009</c:v>
                </c:pt>
                <c:pt idx="4325">
                  <c:v>68.25</c:v>
                </c:pt>
                <c:pt idx="4326">
                  <c:v>68.259999999999991</c:v>
                </c:pt>
                <c:pt idx="4327">
                  <c:v>68.27000000000001</c:v>
                </c:pt>
                <c:pt idx="4328">
                  <c:v>68.28</c:v>
                </c:pt>
                <c:pt idx="4329">
                  <c:v>68.289999999999992</c:v>
                </c:pt>
                <c:pt idx="4330">
                  <c:v>68.300000000000011</c:v>
                </c:pt>
                <c:pt idx="4331">
                  <c:v>68.31</c:v>
                </c:pt>
                <c:pt idx="4332">
                  <c:v>68.319999999999993</c:v>
                </c:pt>
                <c:pt idx="4333">
                  <c:v>68.33</c:v>
                </c:pt>
                <c:pt idx="4334">
                  <c:v>68.34</c:v>
                </c:pt>
                <c:pt idx="4335">
                  <c:v>68.349999999999994</c:v>
                </c:pt>
                <c:pt idx="4336">
                  <c:v>68.36</c:v>
                </c:pt>
                <c:pt idx="4337">
                  <c:v>68.37</c:v>
                </c:pt>
                <c:pt idx="4338">
                  <c:v>68.38</c:v>
                </c:pt>
                <c:pt idx="4339">
                  <c:v>68.39</c:v>
                </c:pt>
                <c:pt idx="4340">
                  <c:v>68.400000000000006</c:v>
                </c:pt>
                <c:pt idx="4341">
                  <c:v>68.41</c:v>
                </c:pt>
                <c:pt idx="4342">
                  <c:v>68.42</c:v>
                </c:pt>
                <c:pt idx="4343">
                  <c:v>68.430000000000007</c:v>
                </c:pt>
                <c:pt idx="4344">
                  <c:v>68.44</c:v>
                </c:pt>
                <c:pt idx="4345">
                  <c:v>68.45</c:v>
                </c:pt>
                <c:pt idx="4346">
                  <c:v>68.460000000000008</c:v>
                </c:pt>
                <c:pt idx="4347">
                  <c:v>68.47</c:v>
                </c:pt>
                <c:pt idx="4348">
                  <c:v>68.48</c:v>
                </c:pt>
                <c:pt idx="4349">
                  <c:v>68.490000000000009</c:v>
                </c:pt>
                <c:pt idx="4350">
                  <c:v>68.5</c:v>
                </c:pt>
                <c:pt idx="4351">
                  <c:v>68.509999999999991</c:v>
                </c:pt>
                <c:pt idx="4352">
                  <c:v>68.52000000000001</c:v>
                </c:pt>
                <c:pt idx="4353">
                  <c:v>68.53</c:v>
                </c:pt>
                <c:pt idx="4354">
                  <c:v>68.539999999999992</c:v>
                </c:pt>
                <c:pt idx="4355">
                  <c:v>68.550000000000011</c:v>
                </c:pt>
                <c:pt idx="4356">
                  <c:v>68.56</c:v>
                </c:pt>
                <c:pt idx="4357">
                  <c:v>68.569999999999993</c:v>
                </c:pt>
                <c:pt idx="4358">
                  <c:v>68.58</c:v>
                </c:pt>
                <c:pt idx="4359">
                  <c:v>68.59</c:v>
                </c:pt>
                <c:pt idx="4360">
                  <c:v>68.599999999999994</c:v>
                </c:pt>
                <c:pt idx="4361">
                  <c:v>68.61</c:v>
                </c:pt>
                <c:pt idx="4362">
                  <c:v>68.62</c:v>
                </c:pt>
                <c:pt idx="4363">
                  <c:v>68.63</c:v>
                </c:pt>
                <c:pt idx="4364">
                  <c:v>68.64</c:v>
                </c:pt>
                <c:pt idx="4365">
                  <c:v>68.650000000000006</c:v>
                </c:pt>
                <c:pt idx="4366">
                  <c:v>68.66</c:v>
                </c:pt>
                <c:pt idx="4367">
                  <c:v>68.67</c:v>
                </c:pt>
                <c:pt idx="4368">
                  <c:v>68.680000000000007</c:v>
                </c:pt>
                <c:pt idx="4369">
                  <c:v>68.69</c:v>
                </c:pt>
                <c:pt idx="4370">
                  <c:v>68.7</c:v>
                </c:pt>
                <c:pt idx="4371">
                  <c:v>68.710000000000008</c:v>
                </c:pt>
                <c:pt idx="4372">
                  <c:v>68.72</c:v>
                </c:pt>
                <c:pt idx="4373">
                  <c:v>68.73</c:v>
                </c:pt>
                <c:pt idx="4374">
                  <c:v>68.740000000000009</c:v>
                </c:pt>
                <c:pt idx="4375">
                  <c:v>68.75</c:v>
                </c:pt>
                <c:pt idx="4376">
                  <c:v>68.759999999999991</c:v>
                </c:pt>
                <c:pt idx="4377">
                  <c:v>68.77000000000001</c:v>
                </c:pt>
                <c:pt idx="4378">
                  <c:v>68.78</c:v>
                </c:pt>
                <c:pt idx="4379">
                  <c:v>68.789999999999992</c:v>
                </c:pt>
                <c:pt idx="4380">
                  <c:v>68.800000000000011</c:v>
                </c:pt>
                <c:pt idx="4381">
                  <c:v>68.81</c:v>
                </c:pt>
                <c:pt idx="4382">
                  <c:v>68.819999999999993</c:v>
                </c:pt>
                <c:pt idx="4383">
                  <c:v>68.83</c:v>
                </c:pt>
                <c:pt idx="4384">
                  <c:v>68.84</c:v>
                </c:pt>
                <c:pt idx="4385">
                  <c:v>68.849999999999994</c:v>
                </c:pt>
                <c:pt idx="4386">
                  <c:v>68.86</c:v>
                </c:pt>
                <c:pt idx="4387">
                  <c:v>68.87</c:v>
                </c:pt>
                <c:pt idx="4388">
                  <c:v>68.88</c:v>
                </c:pt>
                <c:pt idx="4389">
                  <c:v>68.89</c:v>
                </c:pt>
                <c:pt idx="4390">
                  <c:v>68.900000000000006</c:v>
                </c:pt>
                <c:pt idx="4391">
                  <c:v>68.91</c:v>
                </c:pt>
                <c:pt idx="4392">
                  <c:v>68.92</c:v>
                </c:pt>
                <c:pt idx="4393">
                  <c:v>68.930000000000007</c:v>
                </c:pt>
                <c:pt idx="4394">
                  <c:v>68.94</c:v>
                </c:pt>
                <c:pt idx="4395">
                  <c:v>68.95</c:v>
                </c:pt>
                <c:pt idx="4396">
                  <c:v>68.960000000000008</c:v>
                </c:pt>
                <c:pt idx="4397">
                  <c:v>68.97</c:v>
                </c:pt>
                <c:pt idx="4398">
                  <c:v>68.98</c:v>
                </c:pt>
                <c:pt idx="4399">
                  <c:v>68.990000000000009</c:v>
                </c:pt>
                <c:pt idx="4400">
                  <c:v>69</c:v>
                </c:pt>
                <c:pt idx="4401">
                  <c:v>69.009999999999991</c:v>
                </c:pt>
                <c:pt idx="4402">
                  <c:v>69.02000000000001</c:v>
                </c:pt>
                <c:pt idx="4403">
                  <c:v>69.03</c:v>
                </c:pt>
                <c:pt idx="4404">
                  <c:v>69.039999999999992</c:v>
                </c:pt>
                <c:pt idx="4405">
                  <c:v>69.050000000000011</c:v>
                </c:pt>
                <c:pt idx="4406">
                  <c:v>69.06</c:v>
                </c:pt>
                <c:pt idx="4407">
                  <c:v>69.069999999999993</c:v>
                </c:pt>
                <c:pt idx="4408">
                  <c:v>69.08</c:v>
                </c:pt>
                <c:pt idx="4409">
                  <c:v>69.09</c:v>
                </c:pt>
                <c:pt idx="4410">
                  <c:v>69.099999999999994</c:v>
                </c:pt>
                <c:pt idx="4411">
                  <c:v>69.11</c:v>
                </c:pt>
                <c:pt idx="4412">
                  <c:v>69.12</c:v>
                </c:pt>
                <c:pt idx="4413">
                  <c:v>69.13</c:v>
                </c:pt>
                <c:pt idx="4414">
                  <c:v>69.14</c:v>
                </c:pt>
                <c:pt idx="4415">
                  <c:v>69.150000000000006</c:v>
                </c:pt>
                <c:pt idx="4416">
                  <c:v>69.16</c:v>
                </c:pt>
                <c:pt idx="4417">
                  <c:v>69.17</c:v>
                </c:pt>
                <c:pt idx="4418">
                  <c:v>69.180000000000007</c:v>
                </c:pt>
                <c:pt idx="4419">
                  <c:v>69.19</c:v>
                </c:pt>
                <c:pt idx="4420">
                  <c:v>69.2</c:v>
                </c:pt>
                <c:pt idx="4421">
                  <c:v>69.210000000000008</c:v>
                </c:pt>
                <c:pt idx="4422">
                  <c:v>69.22</c:v>
                </c:pt>
                <c:pt idx="4423">
                  <c:v>69.23</c:v>
                </c:pt>
                <c:pt idx="4424">
                  <c:v>69.240000000000009</c:v>
                </c:pt>
                <c:pt idx="4425">
                  <c:v>69.25</c:v>
                </c:pt>
                <c:pt idx="4426">
                  <c:v>69.259999999999991</c:v>
                </c:pt>
                <c:pt idx="4427">
                  <c:v>69.27000000000001</c:v>
                </c:pt>
                <c:pt idx="4428">
                  <c:v>69.28</c:v>
                </c:pt>
                <c:pt idx="4429">
                  <c:v>69.289999999999992</c:v>
                </c:pt>
                <c:pt idx="4430">
                  <c:v>69.300000000000011</c:v>
                </c:pt>
                <c:pt idx="4431">
                  <c:v>69.31</c:v>
                </c:pt>
                <c:pt idx="4432">
                  <c:v>69.319999999999993</c:v>
                </c:pt>
                <c:pt idx="4433">
                  <c:v>69.33</c:v>
                </c:pt>
                <c:pt idx="4434">
                  <c:v>69.34</c:v>
                </c:pt>
                <c:pt idx="4435">
                  <c:v>69.349999999999994</c:v>
                </c:pt>
                <c:pt idx="4436">
                  <c:v>69.36</c:v>
                </c:pt>
                <c:pt idx="4437">
                  <c:v>69.37</c:v>
                </c:pt>
                <c:pt idx="4438">
                  <c:v>69.38</c:v>
                </c:pt>
                <c:pt idx="4439">
                  <c:v>69.39</c:v>
                </c:pt>
                <c:pt idx="4440">
                  <c:v>69.400000000000006</c:v>
                </c:pt>
                <c:pt idx="4441">
                  <c:v>69.41</c:v>
                </c:pt>
                <c:pt idx="4442">
                  <c:v>69.42</c:v>
                </c:pt>
                <c:pt idx="4443">
                  <c:v>69.430000000000007</c:v>
                </c:pt>
                <c:pt idx="4444">
                  <c:v>69.44</c:v>
                </c:pt>
                <c:pt idx="4445">
                  <c:v>69.45</c:v>
                </c:pt>
                <c:pt idx="4446">
                  <c:v>69.460000000000008</c:v>
                </c:pt>
                <c:pt idx="4447">
                  <c:v>69.47</c:v>
                </c:pt>
                <c:pt idx="4448">
                  <c:v>69.48</c:v>
                </c:pt>
                <c:pt idx="4449">
                  <c:v>69.490000000000009</c:v>
                </c:pt>
                <c:pt idx="4450">
                  <c:v>69.5</c:v>
                </c:pt>
                <c:pt idx="4451">
                  <c:v>69.509999999999991</c:v>
                </c:pt>
                <c:pt idx="4452">
                  <c:v>69.52000000000001</c:v>
                </c:pt>
                <c:pt idx="4453">
                  <c:v>69.53</c:v>
                </c:pt>
                <c:pt idx="4454">
                  <c:v>69.539999999999992</c:v>
                </c:pt>
                <c:pt idx="4455">
                  <c:v>69.550000000000011</c:v>
                </c:pt>
                <c:pt idx="4456">
                  <c:v>69.56</c:v>
                </c:pt>
                <c:pt idx="4457">
                  <c:v>69.569999999999993</c:v>
                </c:pt>
                <c:pt idx="4458">
                  <c:v>69.58</c:v>
                </c:pt>
                <c:pt idx="4459">
                  <c:v>69.59</c:v>
                </c:pt>
                <c:pt idx="4460">
                  <c:v>69.599999999999994</c:v>
                </c:pt>
                <c:pt idx="4461">
                  <c:v>69.61</c:v>
                </c:pt>
                <c:pt idx="4462">
                  <c:v>69.62</c:v>
                </c:pt>
                <c:pt idx="4463">
                  <c:v>69.63</c:v>
                </c:pt>
                <c:pt idx="4464">
                  <c:v>69.64</c:v>
                </c:pt>
                <c:pt idx="4465">
                  <c:v>69.650000000000006</c:v>
                </c:pt>
                <c:pt idx="4466">
                  <c:v>69.66</c:v>
                </c:pt>
                <c:pt idx="4467">
                  <c:v>69.67</c:v>
                </c:pt>
                <c:pt idx="4468">
                  <c:v>69.680000000000007</c:v>
                </c:pt>
                <c:pt idx="4469">
                  <c:v>69.69</c:v>
                </c:pt>
                <c:pt idx="4470">
                  <c:v>69.7</c:v>
                </c:pt>
                <c:pt idx="4471">
                  <c:v>69.710000000000008</c:v>
                </c:pt>
                <c:pt idx="4472">
                  <c:v>69.72</c:v>
                </c:pt>
                <c:pt idx="4473">
                  <c:v>69.73</c:v>
                </c:pt>
                <c:pt idx="4474">
                  <c:v>69.740000000000009</c:v>
                </c:pt>
                <c:pt idx="4475">
                  <c:v>69.75</c:v>
                </c:pt>
                <c:pt idx="4476">
                  <c:v>69.759999999999991</c:v>
                </c:pt>
                <c:pt idx="4477">
                  <c:v>69.77000000000001</c:v>
                </c:pt>
                <c:pt idx="4478">
                  <c:v>69.78</c:v>
                </c:pt>
                <c:pt idx="4479">
                  <c:v>69.789999999999992</c:v>
                </c:pt>
                <c:pt idx="4480">
                  <c:v>69.800000000000011</c:v>
                </c:pt>
                <c:pt idx="4481">
                  <c:v>69.81</c:v>
                </c:pt>
                <c:pt idx="4482">
                  <c:v>69.819999999999993</c:v>
                </c:pt>
                <c:pt idx="4483">
                  <c:v>69.83</c:v>
                </c:pt>
                <c:pt idx="4484">
                  <c:v>69.84</c:v>
                </c:pt>
                <c:pt idx="4485">
                  <c:v>69.849999999999994</c:v>
                </c:pt>
                <c:pt idx="4486">
                  <c:v>69.86</c:v>
                </c:pt>
                <c:pt idx="4487">
                  <c:v>69.87</c:v>
                </c:pt>
                <c:pt idx="4488">
                  <c:v>69.88</c:v>
                </c:pt>
                <c:pt idx="4489">
                  <c:v>69.89</c:v>
                </c:pt>
                <c:pt idx="4490">
                  <c:v>69.900000000000006</c:v>
                </c:pt>
                <c:pt idx="4491">
                  <c:v>69.91</c:v>
                </c:pt>
                <c:pt idx="4492">
                  <c:v>69.92</c:v>
                </c:pt>
                <c:pt idx="4493">
                  <c:v>69.930000000000007</c:v>
                </c:pt>
                <c:pt idx="4494">
                  <c:v>69.94</c:v>
                </c:pt>
                <c:pt idx="4495">
                  <c:v>69.95</c:v>
                </c:pt>
                <c:pt idx="4496">
                  <c:v>69.960000000000008</c:v>
                </c:pt>
                <c:pt idx="4497">
                  <c:v>69.97</c:v>
                </c:pt>
                <c:pt idx="4498">
                  <c:v>69.98</c:v>
                </c:pt>
                <c:pt idx="4499">
                  <c:v>69.990000000000009</c:v>
                </c:pt>
                <c:pt idx="4500">
                  <c:v>70</c:v>
                </c:pt>
                <c:pt idx="4501">
                  <c:v>70.009999999999991</c:v>
                </c:pt>
                <c:pt idx="4502">
                  <c:v>70.02000000000001</c:v>
                </c:pt>
                <c:pt idx="4503">
                  <c:v>70.03</c:v>
                </c:pt>
                <c:pt idx="4504">
                  <c:v>70.039999999999992</c:v>
                </c:pt>
                <c:pt idx="4505">
                  <c:v>70.050000000000011</c:v>
                </c:pt>
                <c:pt idx="4506">
                  <c:v>70.06</c:v>
                </c:pt>
                <c:pt idx="4507">
                  <c:v>70.069999999999993</c:v>
                </c:pt>
                <c:pt idx="4508">
                  <c:v>70.08</c:v>
                </c:pt>
                <c:pt idx="4509">
                  <c:v>70.09</c:v>
                </c:pt>
                <c:pt idx="4510">
                  <c:v>70.099999999999994</c:v>
                </c:pt>
                <c:pt idx="4511">
                  <c:v>70.11</c:v>
                </c:pt>
                <c:pt idx="4512">
                  <c:v>70.12</c:v>
                </c:pt>
                <c:pt idx="4513">
                  <c:v>70.13</c:v>
                </c:pt>
                <c:pt idx="4514">
                  <c:v>70.14</c:v>
                </c:pt>
                <c:pt idx="4515">
                  <c:v>70.150000000000006</c:v>
                </c:pt>
                <c:pt idx="4516">
                  <c:v>70.16</c:v>
                </c:pt>
                <c:pt idx="4517">
                  <c:v>70.17</c:v>
                </c:pt>
                <c:pt idx="4518">
                  <c:v>70.180000000000007</c:v>
                </c:pt>
                <c:pt idx="4519">
                  <c:v>70.19</c:v>
                </c:pt>
                <c:pt idx="4520">
                  <c:v>70.2</c:v>
                </c:pt>
                <c:pt idx="4521">
                  <c:v>70.210000000000008</c:v>
                </c:pt>
                <c:pt idx="4522">
                  <c:v>70.22</c:v>
                </c:pt>
                <c:pt idx="4523">
                  <c:v>70.23</c:v>
                </c:pt>
                <c:pt idx="4524">
                  <c:v>70.240000000000009</c:v>
                </c:pt>
                <c:pt idx="4525">
                  <c:v>70.25</c:v>
                </c:pt>
                <c:pt idx="4526">
                  <c:v>70.259999999999991</c:v>
                </c:pt>
                <c:pt idx="4527">
                  <c:v>70.27000000000001</c:v>
                </c:pt>
                <c:pt idx="4528">
                  <c:v>70.28</c:v>
                </c:pt>
                <c:pt idx="4529">
                  <c:v>70.289999999999992</c:v>
                </c:pt>
                <c:pt idx="4530">
                  <c:v>70.300000000000011</c:v>
                </c:pt>
                <c:pt idx="4531">
                  <c:v>70.31</c:v>
                </c:pt>
                <c:pt idx="4532">
                  <c:v>70.319999999999993</c:v>
                </c:pt>
                <c:pt idx="4533">
                  <c:v>70.33</c:v>
                </c:pt>
                <c:pt idx="4534">
                  <c:v>70.34</c:v>
                </c:pt>
                <c:pt idx="4535">
                  <c:v>70.349999999999994</c:v>
                </c:pt>
                <c:pt idx="4536">
                  <c:v>70.36</c:v>
                </c:pt>
                <c:pt idx="4537">
                  <c:v>70.37</c:v>
                </c:pt>
                <c:pt idx="4538">
                  <c:v>70.38</c:v>
                </c:pt>
                <c:pt idx="4539">
                  <c:v>70.39</c:v>
                </c:pt>
                <c:pt idx="4540">
                  <c:v>70.400000000000006</c:v>
                </c:pt>
                <c:pt idx="4541">
                  <c:v>70.41</c:v>
                </c:pt>
                <c:pt idx="4542">
                  <c:v>70.42</c:v>
                </c:pt>
                <c:pt idx="4543">
                  <c:v>70.430000000000007</c:v>
                </c:pt>
                <c:pt idx="4544">
                  <c:v>70.44</c:v>
                </c:pt>
                <c:pt idx="4545">
                  <c:v>70.45</c:v>
                </c:pt>
                <c:pt idx="4546">
                  <c:v>70.460000000000008</c:v>
                </c:pt>
                <c:pt idx="4547">
                  <c:v>70.47</c:v>
                </c:pt>
                <c:pt idx="4548">
                  <c:v>70.48</c:v>
                </c:pt>
                <c:pt idx="4549">
                  <c:v>70.490000000000009</c:v>
                </c:pt>
                <c:pt idx="4550">
                  <c:v>70.5</c:v>
                </c:pt>
                <c:pt idx="4551">
                  <c:v>70.509999999999991</c:v>
                </c:pt>
                <c:pt idx="4552">
                  <c:v>70.52000000000001</c:v>
                </c:pt>
                <c:pt idx="4553">
                  <c:v>70.53</c:v>
                </c:pt>
                <c:pt idx="4554">
                  <c:v>70.539999999999992</c:v>
                </c:pt>
                <c:pt idx="4555">
                  <c:v>70.550000000000011</c:v>
                </c:pt>
                <c:pt idx="4556">
                  <c:v>70.56</c:v>
                </c:pt>
                <c:pt idx="4557">
                  <c:v>70.569999999999993</c:v>
                </c:pt>
                <c:pt idx="4558">
                  <c:v>70.58</c:v>
                </c:pt>
                <c:pt idx="4559">
                  <c:v>70.59</c:v>
                </c:pt>
                <c:pt idx="4560">
                  <c:v>70.599999999999994</c:v>
                </c:pt>
                <c:pt idx="4561">
                  <c:v>70.61</c:v>
                </c:pt>
                <c:pt idx="4562">
                  <c:v>70.62</c:v>
                </c:pt>
                <c:pt idx="4563">
                  <c:v>70.63</c:v>
                </c:pt>
                <c:pt idx="4564">
                  <c:v>70.64</c:v>
                </c:pt>
                <c:pt idx="4565">
                  <c:v>70.650000000000006</c:v>
                </c:pt>
                <c:pt idx="4566">
                  <c:v>70.66</c:v>
                </c:pt>
                <c:pt idx="4567">
                  <c:v>70.67</c:v>
                </c:pt>
                <c:pt idx="4568">
                  <c:v>70.680000000000007</c:v>
                </c:pt>
                <c:pt idx="4569">
                  <c:v>70.69</c:v>
                </c:pt>
                <c:pt idx="4570">
                  <c:v>70.7</c:v>
                </c:pt>
                <c:pt idx="4571">
                  <c:v>70.710000000000008</c:v>
                </c:pt>
                <c:pt idx="4572">
                  <c:v>70.72</c:v>
                </c:pt>
                <c:pt idx="4573">
                  <c:v>70.73</c:v>
                </c:pt>
                <c:pt idx="4574">
                  <c:v>70.740000000000009</c:v>
                </c:pt>
                <c:pt idx="4575">
                  <c:v>70.75</c:v>
                </c:pt>
                <c:pt idx="4576">
                  <c:v>70.759999999999991</c:v>
                </c:pt>
                <c:pt idx="4577">
                  <c:v>70.77000000000001</c:v>
                </c:pt>
                <c:pt idx="4578">
                  <c:v>70.78</c:v>
                </c:pt>
                <c:pt idx="4579">
                  <c:v>70.789999999999992</c:v>
                </c:pt>
                <c:pt idx="4580">
                  <c:v>70.800000000000011</c:v>
                </c:pt>
                <c:pt idx="4581">
                  <c:v>70.81</c:v>
                </c:pt>
                <c:pt idx="4582">
                  <c:v>70.819999999999993</c:v>
                </c:pt>
                <c:pt idx="4583">
                  <c:v>70.83</c:v>
                </c:pt>
                <c:pt idx="4584">
                  <c:v>70.84</c:v>
                </c:pt>
                <c:pt idx="4585">
                  <c:v>70.849999999999994</c:v>
                </c:pt>
                <c:pt idx="4586">
                  <c:v>70.86</c:v>
                </c:pt>
                <c:pt idx="4587">
                  <c:v>70.87</c:v>
                </c:pt>
                <c:pt idx="4588">
                  <c:v>70.88</c:v>
                </c:pt>
                <c:pt idx="4589">
                  <c:v>70.89</c:v>
                </c:pt>
                <c:pt idx="4590">
                  <c:v>70.900000000000006</c:v>
                </c:pt>
                <c:pt idx="4591">
                  <c:v>70.91</c:v>
                </c:pt>
                <c:pt idx="4592">
                  <c:v>70.92</c:v>
                </c:pt>
                <c:pt idx="4593">
                  <c:v>70.930000000000007</c:v>
                </c:pt>
                <c:pt idx="4594">
                  <c:v>70.94</c:v>
                </c:pt>
                <c:pt idx="4595">
                  <c:v>70.95</c:v>
                </c:pt>
                <c:pt idx="4596">
                  <c:v>70.960000000000008</c:v>
                </c:pt>
                <c:pt idx="4597">
                  <c:v>70.97</c:v>
                </c:pt>
                <c:pt idx="4598">
                  <c:v>70.98</c:v>
                </c:pt>
                <c:pt idx="4599">
                  <c:v>70.990000000000009</c:v>
                </c:pt>
                <c:pt idx="4600">
                  <c:v>71</c:v>
                </c:pt>
                <c:pt idx="4601">
                  <c:v>71.009999999999991</c:v>
                </c:pt>
                <c:pt idx="4602">
                  <c:v>71.02000000000001</c:v>
                </c:pt>
                <c:pt idx="4603">
                  <c:v>71.03</c:v>
                </c:pt>
                <c:pt idx="4604">
                  <c:v>71.039999999999992</c:v>
                </c:pt>
                <c:pt idx="4605">
                  <c:v>71.050000000000011</c:v>
                </c:pt>
                <c:pt idx="4606">
                  <c:v>71.06</c:v>
                </c:pt>
                <c:pt idx="4607">
                  <c:v>71.069999999999993</c:v>
                </c:pt>
                <c:pt idx="4608">
                  <c:v>71.08</c:v>
                </c:pt>
                <c:pt idx="4609">
                  <c:v>71.09</c:v>
                </c:pt>
                <c:pt idx="4610">
                  <c:v>71.099999999999994</c:v>
                </c:pt>
                <c:pt idx="4611">
                  <c:v>71.11</c:v>
                </c:pt>
                <c:pt idx="4612">
                  <c:v>71.12</c:v>
                </c:pt>
                <c:pt idx="4613">
                  <c:v>71.13</c:v>
                </c:pt>
                <c:pt idx="4614">
                  <c:v>71.14</c:v>
                </c:pt>
                <c:pt idx="4615">
                  <c:v>71.150000000000006</c:v>
                </c:pt>
                <c:pt idx="4616">
                  <c:v>71.16</c:v>
                </c:pt>
                <c:pt idx="4617">
                  <c:v>71.17</c:v>
                </c:pt>
                <c:pt idx="4618">
                  <c:v>71.180000000000007</c:v>
                </c:pt>
                <c:pt idx="4619">
                  <c:v>71.19</c:v>
                </c:pt>
                <c:pt idx="4620">
                  <c:v>71.2</c:v>
                </c:pt>
                <c:pt idx="4621">
                  <c:v>71.210000000000008</c:v>
                </c:pt>
                <c:pt idx="4622">
                  <c:v>71.22</c:v>
                </c:pt>
                <c:pt idx="4623">
                  <c:v>71.23</c:v>
                </c:pt>
                <c:pt idx="4624">
                  <c:v>71.240000000000009</c:v>
                </c:pt>
                <c:pt idx="4625">
                  <c:v>71.25</c:v>
                </c:pt>
                <c:pt idx="4626">
                  <c:v>71.259999999999991</c:v>
                </c:pt>
                <c:pt idx="4627">
                  <c:v>71.27000000000001</c:v>
                </c:pt>
                <c:pt idx="4628">
                  <c:v>71.28</c:v>
                </c:pt>
                <c:pt idx="4629">
                  <c:v>71.289999999999992</c:v>
                </c:pt>
                <c:pt idx="4630">
                  <c:v>71.300000000000011</c:v>
                </c:pt>
                <c:pt idx="4631">
                  <c:v>71.31</c:v>
                </c:pt>
                <c:pt idx="4632">
                  <c:v>71.319999999999993</c:v>
                </c:pt>
                <c:pt idx="4633">
                  <c:v>71.33</c:v>
                </c:pt>
                <c:pt idx="4634">
                  <c:v>71.34</c:v>
                </c:pt>
                <c:pt idx="4635">
                  <c:v>71.349999999999994</c:v>
                </c:pt>
                <c:pt idx="4636">
                  <c:v>71.36</c:v>
                </c:pt>
                <c:pt idx="4637">
                  <c:v>71.37</c:v>
                </c:pt>
                <c:pt idx="4638">
                  <c:v>71.38</c:v>
                </c:pt>
                <c:pt idx="4639">
                  <c:v>71.39</c:v>
                </c:pt>
                <c:pt idx="4640">
                  <c:v>71.400000000000006</c:v>
                </c:pt>
                <c:pt idx="4641">
                  <c:v>71.41</c:v>
                </c:pt>
                <c:pt idx="4642">
                  <c:v>71.42</c:v>
                </c:pt>
                <c:pt idx="4643">
                  <c:v>71.430000000000007</c:v>
                </c:pt>
                <c:pt idx="4644">
                  <c:v>71.44</c:v>
                </c:pt>
                <c:pt idx="4645">
                  <c:v>71.45</c:v>
                </c:pt>
                <c:pt idx="4646">
                  <c:v>71.460000000000008</c:v>
                </c:pt>
                <c:pt idx="4647">
                  <c:v>71.47</c:v>
                </c:pt>
                <c:pt idx="4648">
                  <c:v>71.48</c:v>
                </c:pt>
                <c:pt idx="4649">
                  <c:v>71.490000000000009</c:v>
                </c:pt>
                <c:pt idx="4650">
                  <c:v>71.5</c:v>
                </c:pt>
                <c:pt idx="4651">
                  <c:v>71.509999999999991</c:v>
                </c:pt>
                <c:pt idx="4652">
                  <c:v>71.52000000000001</c:v>
                </c:pt>
                <c:pt idx="4653">
                  <c:v>71.53</c:v>
                </c:pt>
                <c:pt idx="4654">
                  <c:v>71.539999999999992</c:v>
                </c:pt>
                <c:pt idx="4655">
                  <c:v>71.550000000000011</c:v>
                </c:pt>
                <c:pt idx="4656">
                  <c:v>71.56</c:v>
                </c:pt>
                <c:pt idx="4657">
                  <c:v>71.569999999999993</c:v>
                </c:pt>
                <c:pt idx="4658">
                  <c:v>71.58</c:v>
                </c:pt>
                <c:pt idx="4659">
                  <c:v>71.59</c:v>
                </c:pt>
                <c:pt idx="4660">
                  <c:v>71.599999999999994</c:v>
                </c:pt>
                <c:pt idx="4661">
                  <c:v>71.61</c:v>
                </c:pt>
                <c:pt idx="4662">
                  <c:v>71.62</c:v>
                </c:pt>
                <c:pt idx="4663">
                  <c:v>71.63</c:v>
                </c:pt>
                <c:pt idx="4664">
                  <c:v>71.64</c:v>
                </c:pt>
                <c:pt idx="4665">
                  <c:v>71.650000000000006</c:v>
                </c:pt>
                <c:pt idx="4666">
                  <c:v>71.66</c:v>
                </c:pt>
                <c:pt idx="4667">
                  <c:v>71.67</c:v>
                </c:pt>
                <c:pt idx="4668">
                  <c:v>71.680000000000007</c:v>
                </c:pt>
                <c:pt idx="4669">
                  <c:v>71.69</c:v>
                </c:pt>
                <c:pt idx="4670">
                  <c:v>71.7</c:v>
                </c:pt>
                <c:pt idx="4671">
                  <c:v>71.710000000000008</c:v>
                </c:pt>
                <c:pt idx="4672">
                  <c:v>71.72</c:v>
                </c:pt>
                <c:pt idx="4673">
                  <c:v>71.73</c:v>
                </c:pt>
                <c:pt idx="4674">
                  <c:v>71.740000000000009</c:v>
                </c:pt>
                <c:pt idx="4675">
                  <c:v>71.75</c:v>
                </c:pt>
                <c:pt idx="4676">
                  <c:v>71.759999999999991</c:v>
                </c:pt>
                <c:pt idx="4677">
                  <c:v>71.77000000000001</c:v>
                </c:pt>
                <c:pt idx="4678">
                  <c:v>71.78</c:v>
                </c:pt>
                <c:pt idx="4679">
                  <c:v>71.789999999999992</c:v>
                </c:pt>
                <c:pt idx="4680">
                  <c:v>71.800000000000011</c:v>
                </c:pt>
                <c:pt idx="4681">
                  <c:v>71.81</c:v>
                </c:pt>
                <c:pt idx="4682">
                  <c:v>71.819999999999993</c:v>
                </c:pt>
                <c:pt idx="4683">
                  <c:v>71.83</c:v>
                </c:pt>
                <c:pt idx="4684">
                  <c:v>71.84</c:v>
                </c:pt>
                <c:pt idx="4685">
                  <c:v>71.849999999999994</c:v>
                </c:pt>
                <c:pt idx="4686">
                  <c:v>71.86</c:v>
                </c:pt>
                <c:pt idx="4687">
                  <c:v>71.87</c:v>
                </c:pt>
                <c:pt idx="4688">
                  <c:v>71.88</c:v>
                </c:pt>
                <c:pt idx="4689">
                  <c:v>71.89</c:v>
                </c:pt>
                <c:pt idx="4690">
                  <c:v>71.900000000000006</c:v>
                </c:pt>
                <c:pt idx="4691">
                  <c:v>71.91</c:v>
                </c:pt>
                <c:pt idx="4692">
                  <c:v>71.92</c:v>
                </c:pt>
                <c:pt idx="4693">
                  <c:v>71.930000000000007</c:v>
                </c:pt>
                <c:pt idx="4694">
                  <c:v>71.94</c:v>
                </c:pt>
                <c:pt idx="4695">
                  <c:v>71.95</c:v>
                </c:pt>
                <c:pt idx="4696">
                  <c:v>71.960000000000008</c:v>
                </c:pt>
                <c:pt idx="4697">
                  <c:v>71.97</c:v>
                </c:pt>
                <c:pt idx="4698">
                  <c:v>71.98</c:v>
                </c:pt>
                <c:pt idx="4699">
                  <c:v>71.990000000000009</c:v>
                </c:pt>
                <c:pt idx="4700">
                  <c:v>72</c:v>
                </c:pt>
                <c:pt idx="4701">
                  <c:v>72.009999999999991</c:v>
                </c:pt>
                <c:pt idx="4702">
                  <c:v>72.02000000000001</c:v>
                </c:pt>
                <c:pt idx="4703">
                  <c:v>72.03</c:v>
                </c:pt>
                <c:pt idx="4704">
                  <c:v>72.039999999999992</c:v>
                </c:pt>
                <c:pt idx="4705">
                  <c:v>72.050000000000011</c:v>
                </c:pt>
                <c:pt idx="4706">
                  <c:v>72.06</c:v>
                </c:pt>
                <c:pt idx="4707">
                  <c:v>72.069999999999993</c:v>
                </c:pt>
                <c:pt idx="4708">
                  <c:v>72.08</c:v>
                </c:pt>
                <c:pt idx="4709">
                  <c:v>72.09</c:v>
                </c:pt>
                <c:pt idx="4710">
                  <c:v>72.099999999999994</c:v>
                </c:pt>
                <c:pt idx="4711">
                  <c:v>72.11</c:v>
                </c:pt>
                <c:pt idx="4712">
                  <c:v>72.12</c:v>
                </c:pt>
                <c:pt idx="4713">
                  <c:v>72.13</c:v>
                </c:pt>
                <c:pt idx="4714">
                  <c:v>72.14</c:v>
                </c:pt>
                <c:pt idx="4715">
                  <c:v>72.150000000000006</c:v>
                </c:pt>
                <c:pt idx="4716">
                  <c:v>72.16</c:v>
                </c:pt>
                <c:pt idx="4717">
                  <c:v>72.17</c:v>
                </c:pt>
                <c:pt idx="4718">
                  <c:v>72.180000000000007</c:v>
                </c:pt>
                <c:pt idx="4719">
                  <c:v>72.19</c:v>
                </c:pt>
                <c:pt idx="4720">
                  <c:v>72.2</c:v>
                </c:pt>
                <c:pt idx="4721">
                  <c:v>72.210000000000008</c:v>
                </c:pt>
                <c:pt idx="4722">
                  <c:v>72.22</c:v>
                </c:pt>
                <c:pt idx="4723">
                  <c:v>72.23</c:v>
                </c:pt>
                <c:pt idx="4724">
                  <c:v>72.240000000000009</c:v>
                </c:pt>
                <c:pt idx="4725">
                  <c:v>72.25</c:v>
                </c:pt>
                <c:pt idx="4726">
                  <c:v>72.259999999999991</c:v>
                </c:pt>
                <c:pt idx="4727">
                  <c:v>72.27000000000001</c:v>
                </c:pt>
                <c:pt idx="4728">
                  <c:v>72.28</c:v>
                </c:pt>
                <c:pt idx="4729">
                  <c:v>72.289999999999992</c:v>
                </c:pt>
                <c:pt idx="4730">
                  <c:v>72.300000000000011</c:v>
                </c:pt>
                <c:pt idx="4731">
                  <c:v>72.31</c:v>
                </c:pt>
                <c:pt idx="4732">
                  <c:v>72.319999999999993</c:v>
                </c:pt>
                <c:pt idx="4733">
                  <c:v>72.33</c:v>
                </c:pt>
                <c:pt idx="4734">
                  <c:v>72.34</c:v>
                </c:pt>
                <c:pt idx="4735">
                  <c:v>72.349999999999994</c:v>
                </c:pt>
                <c:pt idx="4736">
                  <c:v>72.36</c:v>
                </c:pt>
                <c:pt idx="4737">
                  <c:v>72.37</c:v>
                </c:pt>
                <c:pt idx="4738">
                  <c:v>72.38</c:v>
                </c:pt>
                <c:pt idx="4739">
                  <c:v>72.39</c:v>
                </c:pt>
                <c:pt idx="4740">
                  <c:v>72.400000000000006</c:v>
                </c:pt>
                <c:pt idx="4741">
                  <c:v>72.41</c:v>
                </c:pt>
                <c:pt idx="4742">
                  <c:v>72.42</c:v>
                </c:pt>
                <c:pt idx="4743">
                  <c:v>72.430000000000007</c:v>
                </c:pt>
                <c:pt idx="4744">
                  <c:v>72.44</c:v>
                </c:pt>
                <c:pt idx="4745">
                  <c:v>72.45</c:v>
                </c:pt>
                <c:pt idx="4746">
                  <c:v>72.460000000000008</c:v>
                </c:pt>
                <c:pt idx="4747">
                  <c:v>72.47</c:v>
                </c:pt>
                <c:pt idx="4748">
                  <c:v>72.48</c:v>
                </c:pt>
                <c:pt idx="4749">
                  <c:v>72.490000000000009</c:v>
                </c:pt>
                <c:pt idx="4750">
                  <c:v>72.5</c:v>
                </c:pt>
                <c:pt idx="4751">
                  <c:v>72.509999999999991</c:v>
                </c:pt>
                <c:pt idx="4752">
                  <c:v>72.52000000000001</c:v>
                </c:pt>
                <c:pt idx="4753">
                  <c:v>72.53</c:v>
                </c:pt>
                <c:pt idx="4754">
                  <c:v>72.539999999999992</c:v>
                </c:pt>
                <c:pt idx="4755">
                  <c:v>72.550000000000011</c:v>
                </c:pt>
                <c:pt idx="4756">
                  <c:v>72.56</c:v>
                </c:pt>
                <c:pt idx="4757">
                  <c:v>72.569999999999993</c:v>
                </c:pt>
                <c:pt idx="4758">
                  <c:v>72.58</c:v>
                </c:pt>
                <c:pt idx="4759">
                  <c:v>72.59</c:v>
                </c:pt>
                <c:pt idx="4760">
                  <c:v>72.599999999999994</c:v>
                </c:pt>
                <c:pt idx="4761">
                  <c:v>72.61</c:v>
                </c:pt>
                <c:pt idx="4762">
                  <c:v>72.62</c:v>
                </c:pt>
                <c:pt idx="4763">
                  <c:v>72.63</c:v>
                </c:pt>
                <c:pt idx="4764">
                  <c:v>72.64</c:v>
                </c:pt>
                <c:pt idx="4765">
                  <c:v>72.650000000000006</c:v>
                </c:pt>
                <c:pt idx="4766">
                  <c:v>72.66</c:v>
                </c:pt>
                <c:pt idx="4767">
                  <c:v>72.67</c:v>
                </c:pt>
                <c:pt idx="4768">
                  <c:v>72.680000000000007</c:v>
                </c:pt>
                <c:pt idx="4769">
                  <c:v>72.69</c:v>
                </c:pt>
                <c:pt idx="4770">
                  <c:v>72.7</c:v>
                </c:pt>
                <c:pt idx="4771">
                  <c:v>72.710000000000008</c:v>
                </c:pt>
                <c:pt idx="4772">
                  <c:v>72.72</c:v>
                </c:pt>
                <c:pt idx="4773">
                  <c:v>72.73</c:v>
                </c:pt>
                <c:pt idx="4774">
                  <c:v>72.740000000000009</c:v>
                </c:pt>
                <c:pt idx="4775">
                  <c:v>72.75</c:v>
                </c:pt>
                <c:pt idx="4776">
                  <c:v>72.759999999999991</c:v>
                </c:pt>
                <c:pt idx="4777">
                  <c:v>72.77000000000001</c:v>
                </c:pt>
                <c:pt idx="4778">
                  <c:v>72.78</c:v>
                </c:pt>
                <c:pt idx="4779">
                  <c:v>72.789999999999992</c:v>
                </c:pt>
                <c:pt idx="4780">
                  <c:v>72.800000000000011</c:v>
                </c:pt>
                <c:pt idx="4781">
                  <c:v>72.81</c:v>
                </c:pt>
                <c:pt idx="4782">
                  <c:v>72.819999999999993</c:v>
                </c:pt>
                <c:pt idx="4783">
                  <c:v>72.83</c:v>
                </c:pt>
                <c:pt idx="4784">
                  <c:v>72.84</c:v>
                </c:pt>
                <c:pt idx="4785">
                  <c:v>72.849999999999994</c:v>
                </c:pt>
                <c:pt idx="4786">
                  <c:v>72.86</c:v>
                </c:pt>
                <c:pt idx="4787">
                  <c:v>72.87</c:v>
                </c:pt>
                <c:pt idx="4788">
                  <c:v>72.88</c:v>
                </c:pt>
                <c:pt idx="4789">
                  <c:v>72.89</c:v>
                </c:pt>
                <c:pt idx="4790">
                  <c:v>72.900000000000006</c:v>
                </c:pt>
                <c:pt idx="4791">
                  <c:v>72.91</c:v>
                </c:pt>
                <c:pt idx="4792">
                  <c:v>72.92</c:v>
                </c:pt>
                <c:pt idx="4793">
                  <c:v>72.930000000000007</c:v>
                </c:pt>
                <c:pt idx="4794">
                  <c:v>72.94</c:v>
                </c:pt>
                <c:pt idx="4795">
                  <c:v>72.95</c:v>
                </c:pt>
                <c:pt idx="4796">
                  <c:v>72.960000000000008</c:v>
                </c:pt>
                <c:pt idx="4797">
                  <c:v>72.97</c:v>
                </c:pt>
                <c:pt idx="4798">
                  <c:v>72.98</c:v>
                </c:pt>
                <c:pt idx="4799">
                  <c:v>72.990000000000009</c:v>
                </c:pt>
                <c:pt idx="4800">
                  <c:v>73</c:v>
                </c:pt>
                <c:pt idx="4801">
                  <c:v>73.009999999999991</c:v>
                </c:pt>
                <c:pt idx="4802">
                  <c:v>73.02000000000001</c:v>
                </c:pt>
                <c:pt idx="4803">
                  <c:v>73.03</c:v>
                </c:pt>
                <c:pt idx="4804">
                  <c:v>73.039999999999992</c:v>
                </c:pt>
                <c:pt idx="4805">
                  <c:v>73.050000000000011</c:v>
                </c:pt>
                <c:pt idx="4806">
                  <c:v>73.06</c:v>
                </c:pt>
                <c:pt idx="4807">
                  <c:v>73.069999999999993</c:v>
                </c:pt>
                <c:pt idx="4808">
                  <c:v>73.08</c:v>
                </c:pt>
                <c:pt idx="4809">
                  <c:v>73.09</c:v>
                </c:pt>
                <c:pt idx="4810">
                  <c:v>73.099999999999994</c:v>
                </c:pt>
                <c:pt idx="4811">
                  <c:v>73.11</c:v>
                </c:pt>
                <c:pt idx="4812">
                  <c:v>73.12</c:v>
                </c:pt>
                <c:pt idx="4813">
                  <c:v>73.13</c:v>
                </c:pt>
                <c:pt idx="4814">
                  <c:v>73.14</c:v>
                </c:pt>
                <c:pt idx="4815">
                  <c:v>73.150000000000006</c:v>
                </c:pt>
                <c:pt idx="4816">
                  <c:v>73.16</c:v>
                </c:pt>
                <c:pt idx="4817">
                  <c:v>73.17</c:v>
                </c:pt>
                <c:pt idx="4818">
                  <c:v>73.180000000000007</c:v>
                </c:pt>
                <c:pt idx="4819">
                  <c:v>73.19</c:v>
                </c:pt>
                <c:pt idx="4820">
                  <c:v>73.2</c:v>
                </c:pt>
                <c:pt idx="4821">
                  <c:v>73.210000000000008</c:v>
                </c:pt>
                <c:pt idx="4822">
                  <c:v>73.22</c:v>
                </c:pt>
                <c:pt idx="4823">
                  <c:v>73.23</c:v>
                </c:pt>
                <c:pt idx="4824">
                  <c:v>73.240000000000009</c:v>
                </c:pt>
                <c:pt idx="4825">
                  <c:v>73.25</c:v>
                </c:pt>
                <c:pt idx="4826">
                  <c:v>73.259999999999991</c:v>
                </c:pt>
                <c:pt idx="4827">
                  <c:v>73.27000000000001</c:v>
                </c:pt>
                <c:pt idx="4828">
                  <c:v>73.28</c:v>
                </c:pt>
                <c:pt idx="4829">
                  <c:v>73.289999999999992</c:v>
                </c:pt>
                <c:pt idx="4830">
                  <c:v>73.300000000000011</c:v>
                </c:pt>
                <c:pt idx="4831">
                  <c:v>73.31</c:v>
                </c:pt>
                <c:pt idx="4832">
                  <c:v>73.319999999999993</c:v>
                </c:pt>
                <c:pt idx="4833">
                  <c:v>73.33</c:v>
                </c:pt>
                <c:pt idx="4834">
                  <c:v>73.34</c:v>
                </c:pt>
                <c:pt idx="4835">
                  <c:v>73.349999999999994</c:v>
                </c:pt>
                <c:pt idx="4836">
                  <c:v>73.36</c:v>
                </c:pt>
                <c:pt idx="4837">
                  <c:v>73.37</c:v>
                </c:pt>
                <c:pt idx="4838">
                  <c:v>73.38</c:v>
                </c:pt>
                <c:pt idx="4839">
                  <c:v>73.39</c:v>
                </c:pt>
                <c:pt idx="4840">
                  <c:v>73.400000000000006</c:v>
                </c:pt>
                <c:pt idx="4841">
                  <c:v>73.41</c:v>
                </c:pt>
                <c:pt idx="4842">
                  <c:v>73.42</c:v>
                </c:pt>
                <c:pt idx="4843">
                  <c:v>73.430000000000007</c:v>
                </c:pt>
                <c:pt idx="4844">
                  <c:v>73.44</c:v>
                </c:pt>
                <c:pt idx="4845">
                  <c:v>73.45</c:v>
                </c:pt>
                <c:pt idx="4846">
                  <c:v>73.460000000000008</c:v>
                </c:pt>
                <c:pt idx="4847">
                  <c:v>73.47</c:v>
                </c:pt>
                <c:pt idx="4848">
                  <c:v>73.48</c:v>
                </c:pt>
                <c:pt idx="4849">
                  <c:v>73.490000000000009</c:v>
                </c:pt>
                <c:pt idx="4850">
                  <c:v>73.5</c:v>
                </c:pt>
                <c:pt idx="4851">
                  <c:v>73.509999999999991</c:v>
                </c:pt>
                <c:pt idx="4852">
                  <c:v>73.52000000000001</c:v>
                </c:pt>
                <c:pt idx="4853">
                  <c:v>73.53</c:v>
                </c:pt>
                <c:pt idx="4854">
                  <c:v>73.539999999999992</c:v>
                </c:pt>
                <c:pt idx="4855">
                  <c:v>73.550000000000011</c:v>
                </c:pt>
                <c:pt idx="4856">
                  <c:v>73.56</c:v>
                </c:pt>
                <c:pt idx="4857">
                  <c:v>73.569999999999993</c:v>
                </c:pt>
                <c:pt idx="4858">
                  <c:v>73.58</c:v>
                </c:pt>
                <c:pt idx="4859">
                  <c:v>73.59</c:v>
                </c:pt>
                <c:pt idx="4860">
                  <c:v>73.599999999999994</c:v>
                </c:pt>
                <c:pt idx="4861">
                  <c:v>73.61</c:v>
                </c:pt>
                <c:pt idx="4862">
                  <c:v>73.62</c:v>
                </c:pt>
                <c:pt idx="4863">
                  <c:v>73.63</c:v>
                </c:pt>
                <c:pt idx="4864">
                  <c:v>73.64</c:v>
                </c:pt>
                <c:pt idx="4865">
                  <c:v>73.650000000000006</c:v>
                </c:pt>
                <c:pt idx="4866">
                  <c:v>73.66</c:v>
                </c:pt>
                <c:pt idx="4867">
                  <c:v>73.67</c:v>
                </c:pt>
                <c:pt idx="4868">
                  <c:v>73.680000000000007</c:v>
                </c:pt>
                <c:pt idx="4869">
                  <c:v>73.69</c:v>
                </c:pt>
                <c:pt idx="4870">
                  <c:v>73.7</c:v>
                </c:pt>
                <c:pt idx="4871">
                  <c:v>73.710000000000008</c:v>
                </c:pt>
                <c:pt idx="4872">
                  <c:v>73.72</c:v>
                </c:pt>
                <c:pt idx="4873">
                  <c:v>73.73</c:v>
                </c:pt>
                <c:pt idx="4874">
                  <c:v>73.740000000000009</c:v>
                </c:pt>
                <c:pt idx="4875">
                  <c:v>73.75</c:v>
                </c:pt>
                <c:pt idx="4876">
                  <c:v>73.759999999999991</c:v>
                </c:pt>
                <c:pt idx="4877">
                  <c:v>73.77000000000001</c:v>
                </c:pt>
                <c:pt idx="4878">
                  <c:v>73.78</c:v>
                </c:pt>
                <c:pt idx="4879">
                  <c:v>73.789999999999992</c:v>
                </c:pt>
                <c:pt idx="4880">
                  <c:v>73.800000000000011</c:v>
                </c:pt>
                <c:pt idx="4881">
                  <c:v>73.81</c:v>
                </c:pt>
                <c:pt idx="4882">
                  <c:v>73.819999999999993</c:v>
                </c:pt>
                <c:pt idx="4883">
                  <c:v>73.83</c:v>
                </c:pt>
                <c:pt idx="4884">
                  <c:v>73.84</c:v>
                </c:pt>
                <c:pt idx="4885">
                  <c:v>73.849999999999994</c:v>
                </c:pt>
                <c:pt idx="4886">
                  <c:v>73.86</c:v>
                </c:pt>
                <c:pt idx="4887">
                  <c:v>73.87</c:v>
                </c:pt>
                <c:pt idx="4888">
                  <c:v>73.88</c:v>
                </c:pt>
                <c:pt idx="4889">
                  <c:v>73.89</c:v>
                </c:pt>
                <c:pt idx="4890">
                  <c:v>73.900000000000006</c:v>
                </c:pt>
                <c:pt idx="4891">
                  <c:v>73.91</c:v>
                </c:pt>
                <c:pt idx="4892">
                  <c:v>73.92</c:v>
                </c:pt>
                <c:pt idx="4893">
                  <c:v>73.930000000000007</c:v>
                </c:pt>
                <c:pt idx="4894">
                  <c:v>73.94</c:v>
                </c:pt>
                <c:pt idx="4895">
                  <c:v>73.95</c:v>
                </c:pt>
                <c:pt idx="4896">
                  <c:v>73.960000000000008</c:v>
                </c:pt>
                <c:pt idx="4897">
                  <c:v>73.97</c:v>
                </c:pt>
                <c:pt idx="4898">
                  <c:v>73.98</c:v>
                </c:pt>
                <c:pt idx="4899">
                  <c:v>73.990000000000009</c:v>
                </c:pt>
                <c:pt idx="4900">
                  <c:v>74</c:v>
                </c:pt>
                <c:pt idx="4901">
                  <c:v>74.009999999999991</c:v>
                </c:pt>
                <c:pt idx="4902">
                  <c:v>74.02000000000001</c:v>
                </c:pt>
                <c:pt idx="4903">
                  <c:v>74.03</c:v>
                </c:pt>
                <c:pt idx="4904">
                  <c:v>74.039999999999992</c:v>
                </c:pt>
                <c:pt idx="4905">
                  <c:v>74.050000000000011</c:v>
                </c:pt>
                <c:pt idx="4906">
                  <c:v>74.06</c:v>
                </c:pt>
                <c:pt idx="4907">
                  <c:v>74.069999999999993</c:v>
                </c:pt>
                <c:pt idx="4908">
                  <c:v>74.08</c:v>
                </c:pt>
                <c:pt idx="4909">
                  <c:v>74.09</c:v>
                </c:pt>
                <c:pt idx="4910">
                  <c:v>74.099999999999994</c:v>
                </c:pt>
                <c:pt idx="4911">
                  <c:v>74.11</c:v>
                </c:pt>
                <c:pt idx="4912">
                  <c:v>74.12</c:v>
                </c:pt>
                <c:pt idx="4913">
                  <c:v>74.13</c:v>
                </c:pt>
                <c:pt idx="4914">
                  <c:v>74.14</c:v>
                </c:pt>
                <c:pt idx="4915">
                  <c:v>74.150000000000006</c:v>
                </c:pt>
                <c:pt idx="4916">
                  <c:v>74.16</c:v>
                </c:pt>
                <c:pt idx="4917">
                  <c:v>74.17</c:v>
                </c:pt>
                <c:pt idx="4918">
                  <c:v>74.180000000000007</c:v>
                </c:pt>
                <c:pt idx="4919">
                  <c:v>74.19</c:v>
                </c:pt>
                <c:pt idx="4920">
                  <c:v>74.2</c:v>
                </c:pt>
                <c:pt idx="4921">
                  <c:v>74.210000000000008</c:v>
                </c:pt>
                <c:pt idx="4922">
                  <c:v>74.22</c:v>
                </c:pt>
                <c:pt idx="4923">
                  <c:v>74.23</c:v>
                </c:pt>
                <c:pt idx="4924">
                  <c:v>74.240000000000009</c:v>
                </c:pt>
                <c:pt idx="4925">
                  <c:v>74.25</c:v>
                </c:pt>
                <c:pt idx="4926">
                  <c:v>74.259999999999991</c:v>
                </c:pt>
                <c:pt idx="4927">
                  <c:v>74.27000000000001</c:v>
                </c:pt>
                <c:pt idx="4928">
                  <c:v>74.28</c:v>
                </c:pt>
                <c:pt idx="4929">
                  <c:v>74.289999999999992</c:v>
                </c:pt>
                <c:pt idx="4930">
                  <c:v>74.300000000000011</c:v>
                </c:pt>
                <c:pt idx="4931">
                  <c:v>74.31</c:v>
                </c:pt>
                <c:pt idx="4932">
                  <c:v>74.319999999999993</c:v>
                </c:pt>
                <c:pt idx="4933">
                  <c:v>74.33</c:v>
                </c:pt>
                <c:pt idx="4934">
                  <c:v>74.34</c:v>
                </c:pt>
                <c:pt idx="4935">
                  <c:v>74.349999999999994</c:v>
                </c:pt>
                <c:pt idx="4936">
                  <c:v>74.36</c:v>
                </c:pt>
                <c:pt idx="4937">
                  <c:v>74.37</c:v>
                </c:pt>
                <c:pt idx="4938">
                  <c:v>74.38</c:v>
                </c:pt>
                <c:pt idx="4939">
                  <c:v>74.39</c:v>
                </c:pt>
                <c:pt idx="4940">
                  <c:v>74.400000000000006</c:v>
                </c:pt>
                <c:pt idx="4941">
                  <c:v>74.41</c:v>
                </c:pt>
                <c:pt idx="4942">
                  <c:v>74.42</c:v>
                </c:pt>
                <c:pt idx="4943">
                  <c:v>74.430000000000007</c:v>
                </c:pt>
                <c:pt idx="4944">
                  <c:v>74.44</c:v>
                </c:pt>
                <c:pt idx="4945">
                  <c:v>74.45</c:v>
                </c:pt>
                <c:pt idx="4946">
                  <c:v>74.460000000000008</c:v>
                </c:pt>
                <c:pt idx="4947">
                  <c:v>74.47</c:v>
                </c:pt>
                <c:pt idx="4948">
                  <c:v>74.48</c:v>
                </c:pt>
                <c:pt idx="4949">
                  <c:v>74.490000000000009</c:v>
                </c:pt>
                <c:pt idx="4950">
                  <c:v>74.5</c:v>
                </c:pt>
                <c:pt idx="4951">
                  <c:v>74.509999999999991</c:v>
                </c:pt>
                <c:pt idx="4952">
                  <c:v>74.52000000000001</c:v>
                </c:pt>
                <c:pt idx="4953">
                  <c:v>74.53</c:v>
                </c:pt>
                <c:pt idx="4954">
                  <c:v>74.539999999999992</c:v>
                </c:pt>
                <c:pt idx="4955">
                  <c:v>74.550000000000011</c:v>
                </c:pt>
                <c:pt idx="4956">
                  <c:v>74.56</c:v>
                </c:pt>
                <c:pt idx="4957">
                  <c:v>74.569999999999993</c:v>
                </c:pt>
                <c:pt idx="4958">
                  <c:v>74.58</c:v>
                </c:pt>
                <c:pt idx="4959">
                  <c:v>74.59</c:v>
                </c:pt>
                <c:pt idx="4960">
                  <c:v>74.599999999999994</c:v>
                </c:pt>
                <c:pt idx="4961">
                  <c:v>74.61</c:v>
                </c:pt>
                <c:pt idx="4962">
                  <c:v>74.62</c:v>
                </c:pt>
                <c:pt idx="4963">
                  <c:v>74.63</c:v>
                </c:pt>
                <c:pt idx="4964">
                  <c:v>74.64</c:v>
                </c:pt>
                <c:pt idx="4965">
                  <c:v>74.650000000000006</c:v>
                </c:pt>
                <c:pt idx="4966">
                  <c:v>74.66</c:v>
                </c:pt>
                <c:pt idx="4967">
                  <c:v>74.67</c:v>
                </c:pt>
                <c:pt idx="4968">
                  <c:v>74.680000000000007</c:v>
                </c:pt>
                <c:pt idx="4969">
                  <c:v>74.69</c:v>
                </c:pt>
                <c:pt idx="4970">
                  <c:v>74.7</c:v>
                </c:pt>
                <c:pt idx="4971">
                  <c:v>74.710000000000008</c:v>
                </c:pt>
                <c:pt idx="4972">
                  <c:v>74.72</c:v>
                </c:pt>
                <c:pt idx="4973">
                  <c:v>74.73</c:v>
                </c:pt>
                <c:pt idx="4974">
                  <c:v>74.740000000000009</c:v>
                </c:pt>
                <c:pt idx="4975">
                  <c:v>74.75</c:v>
                </c:pt>
                <c:pt idx="4976">
                  <c:v>74.759999999999991</c:v>
                </c:pt>
                <c:pt idx="4977">
                  <c:v>74.77000000000001</c:v>
                </c:pt>
                <c:pt idx="4978">
                  <c:v>74.78</c:v>
                </c:pt>
                <c:pt idx="4979">
                  <c:v>74.789999999999992</c:v>
                </c:pt>
                <c:pt idx="4980">
                  <c:v>74.800000000000011</c:v>
                </c:pt>
                <c:pt idx="4981">
                  <c:v>74.81</c:v>
                </c:pt>
                <c:pt idx="4982">
                  <c:v>74.819999999999993</c:v>
                </c:pt>
                <c:pt idx="4983">
                  <c:v>74.83</c:v>
                </c:pt>
                <c:pt idx="4984">
                  <c:v>74.84</c:v>
                </c:pt>
                <c:pt idx="4985">
                  <c:v>74.849999999999994</c:v>
                </c:pt>
                <c:pt idx="4986">
                  <c:v>74.86</c:v>
                </c:pt>
                <c:pt idx="4987">
                  <c:v>74.87</c:v>
                </c:pt>
                <c:pt idx="4988">
                  <c:v>74.88</c:v>
                </c:pt>
                <c:pt idx="4989">
                  <c:v>74.89</c:v>
                </c:pt>
                <c:pt idx="4990">
                  <c:v>74.900000000000006</c:v>
                </c:pt>
                <c:pt idx="4991">
                  <c:v>74.91</c:v>
                </c:pt>
                <c:pt idx="4992">
                  <c:v>74.92</c:v>
                </c:pt>
                <c:pt idx="4993">
                  <c:v>74.930000000000007</c:v>
                </c:pt>
                <c:pt idx="4994">
                  <c:v>74.94</c:v>
                </c:pt>
                <c:pt idx="4995">
                  <c:v>74.95</c:v>
                </c:pt>
                <c:pt idx="4996">
                  <c:v>74.960000000000008</c:v>
                </c:pt>
                <c:pt idx="4997">
                  <c:v>74.97</c:v>
                </c:pt>
                <c:pt idx="4998">
                  <c:v>74.98</c:v>
                </c:pt>
                <c:pt idx="4999">
                  <c:v>74.990000000000009</c:v>
                </c:pt>
                <c:pt idx="5000">
                  <c:v>75</c:v>
                </c:pt>
                <c:pt idx="5001">
                  <c:v>75.009999999999991</c:v>
                </c:pt>
                <c:pt idx="5002">
                  <c:v>75.02000000000001</c:v>
                </c:pt>
                <c:pt idx="5003">
                  <c:v>75.03</c:v>
                </c:pt>
                <c:pt idx="5004">
                  <c:v>75.039999999999992</c:v>
                </c:pt>
                <c:pt idx="5005">
                  <c:v>75.050000000000011</c:v>
                </c:pt>
                <c:pt idx="5006">
                  <c:v>75.06</c:v>
                </c:pt>
                <c:pt idx="5007">
                  <c:v>75.069999999999993</c:v>
                </c:pt>
                <c:pt idx="5008">
                  <c:v>75.08</c:v>
                </c:pt>
                <c:pt idx="5009">
                  <c:v>75.09</c:v>
                </c:pt>
                <c:pt idx="5010">
                  <c:v>75.099999999999994</c:v>
                </c:pt>
                <c:pt idx="5011">
                  <c:v>75.11</c:v>
                </c:pt>
                <c:pt idx="5012">
                  <c:v>75.12</c:v>
                </c:pt>
                <c:pt idx="5013">
                  <c:v>75.13</c:v>
                </c:pt>
                <c:pt idx="5014">
                  <c:v>75.14</c:v>
                </c:pt>
                <c:pt idx="5015">
                  <c:v>75.150000000000006</c:v>
                </c:pt>
                <c:pt idx="5016">
                  <c:v>75.16</c:v>
                </c:pt>
                <c:pt idx="5017">
                  <c:v>75.17</c:v>
                </c:pt>
                <c:pt idx="5018">
                  <c:v>75.180000000000007</c:v>
                </c:pt>
                <c:pt idx="5019">
                  <c:v>75.19</c:v>
                </c:pt>
                <c:pt idx="5020">
                  <c:v>75.2</c:v>
                </c:pt>
                <c:pt idx="5021">
                  <c:v>75.210000000000008</c:v>
                </c:pt>
                <c:pt idx="5022">
                  <c:v>75.22</c:v>
                </c:pt>
                <c:pt idx="5023">
                  <c:v>75.23</c:v>
                </c:pt>
                <c:pt idx="5024">
                  <c:v>75.240000000000009</c:v>
                </c:pt>
                <c:pt idx="5025">
                  <c:v>75.25</c:v>
                </c:pt>
                <c:pt idx="5026">
                  <c:v>75.259999999999991</c:v>
                </c:pt>
                <c:pt idx="5027">
                  <c:v>75.27000000000001</c:v>
                </c:pt>
                <c:pt idx="5028">
                  <c:v>75.28</c:v>
                </c:pt>
                <c:pt idx="5029">
                  <c:v>75.289999999999992</c:v>
                </c:pt>
                <c:pt idx="5030">
                  <c:v>75.300000000000011</c:v>
                </c:pt>
                <c:pt idx="5031">
                  <c:v>75.31</c:v>
                </c:pt>
                <c:pt idx="5032">
                  <c:v>75.319999999999993</c:v>
                </c:pt>
                <c:pt idx="5033">
                  <c:v>75.33</c:v>
                </c:pt>
                <c:pt idx="5034">
                  <c:v>75.34</c:v>
                </c:pt>
                <c:pt idx="5035">
                  <c:v>75.349999999999994</c:v>
                </c:pt>
                <c:pt idx="5036">
                  <c:v>75.36</c:v>
                </c:pt>
                <c:pt idx="5037">
                  <c:v>75.37</c:v>
                </c:pt>
                <c:pt idx="5038">
                  <c:v>75.38</c:v>
                </c:pt>
                <c:pt idx="5039">
                  <c:v>75.39</c:v>
                </c:pt>
                <c:pt idx="5040">
                  <c:v>75.400000000000006</c:v>
                </c:pt>
                <c:pt idx="5041">
                  <c:v>75.41</c:v>
                </c:pt>
                <c:pt idx="5042">
                  <c:v>75.42</c:v>
                </c:pt>
                <c:pt idx="5043">
                  <c:v>75.430000000000007</c:v>
                </c:pt>
                <c:pt idx="5044">
                  <c:v>75.44</c:v>
                </c:pt>
                <c:pt idx="5045">
                  <c:v>75.45</c:v>
                </c:pt>
                <c:pt idx="5046">
                  <c:v>75.460000000000008</c:v>
                </c:pt>
                <c:pt idx="5047">
                  <c:v>75.47</c:v>
                </c:pt>
                <c:pt idx="5048">
                  <c:v>75.48</c:v>
                </c:pt>
                <c:pt idx="5049">
                  <c:v>75.490000000000009</c:v>
                </c:pt>
                <c:pt idx="5050">
                  <c:v>75.5</c:v>
                </c:pt>
                <c:pt idx="5051">
                  <c:v>75.509999999999991</c:v>
                </c:pt>
                <c:pt idx="5052">
                  <c:v>75.52000000000001</c:v>
                </c:pt>
                <c:pt idx="5053">
                  <c:v>75.53</c:v>
                </c:pt>
                <c:pt idx="5054">
                  <c:v>75.539999999999992</c:v>
                </c:pt>
                <c:pt idx="5055">
                  <c:v>75.550000000000011</c:v>
                </c:pt>
                <c:pt idx="5056">
                  <c:v>75.56</c:v>
                </c:pt>
                <c:pt idx="5057">
                  <c:v>75.569999999999993</c:v>
                </c:pt>
                <c:pt idx="5058">
                  <c:v>75.58</c:v>
                </c:pt>
                <c:pt idx="5059">
                  <c:v>75.59</c:v>
                </c:pt>
                <c:pt idx="5060">
                  <c:v>75.599999999999994</c:v>
                </c:pt>
                <c:pt idx="5061">
                  <c:v>75.61</c:v>
                </c:pt>
                <c:pt idx="5062">
                  <c:v>75.62</c:v>
                </c:pt>
                <c:pt idx="5063">
                  <c:v>75.63</c:v>
                </c:pt>
                <c:pt idx="5064">
                  <c:v>75.64</c:v>
                </c:pt>
                <c:pt idx="5065">
                  <c:v>75.650000000000006</c:v>
                </c:pt>
                <c:pt idx="5066">
                  <c:v>75.66</c:v>
                </c:pt>
                <c:pt idx="5067">
                  <c:v>75.67</c:v>
                </c:pt>
                <c:pt idx="5068">
                  <c:v>75.680000000000007</c:v>
                </c:pt>
                <c:pt idx="5069">
                  <c:v>75.69</c:v>
                </c:pt>
                <c:pt idx="5070">
                  <c:v>75.7</c:v>
                </c:pt>
                <c:pt idx="5071">
                  <c:v>75.710000000000008</c:v>
                </c:pt>
                <c:pt idx="5072">
                  <c:v>75.72</c:v>
                </c:pt>
                <c:pt idx="5073">
                  <c:v>75.73</c:v>
                </c:pt>
                <c:pt idx="5074">
                  <c:v>75.740000000000009</c:v>
                </c:pt>
                <c:pt idx="5075">
                  <c:v>75.75</c:v>
                </c:pt>
                <c:pt idx="5076">
                  <c:v>75.759999999999991</c:v>
                </c:pt>
                <c:pt idx="5077">
                  <c:v>75.77000000000001</c:v>
                </c:pt>
                <c:pt idx="5078">
                  <c:v>75.78</c:v>
                </c:pt>
                <c:pt idx="5079">
                  <c:v>75.789999999999992</c:v>
                </c:pt>
                <c:pt idx="5080">
                  <c:v>75.800000000000011</c:v>
                </c:pt>
                <c:pt idx="5081">
                  <c:v>75.81</c:v>
                </c:pt>
                <c:pt idx="5082">
                  <c:v>75.819999999999993</c:v>
                </c:pt>
                <c:pt idx="5083">
                  <c:v>75.83</c:v>
                </c:pt>
                <c:pt idx="5084">
                  <c:v>75.84</c:v>
                </c:pt>
                <c:pt idx="5085">
                  <c:v>75.849999999999994</c:v>
                </c:pt>
                <c:pt idx="5086">
                  <c:v>75.86</c:v>
                </c:pt>
                <c:pt idx="5087">
                  <c:v>75.87</c:v>
                </c:pt>
                <c:pt idx="5088">
                  <c:v>75.88</c:v>
                </c:pt>
                <c:pt idx="5089">
                  <c:v>75.89</c:v>
                </c:pt>
                <c:pt idx="5090">
                  <c:v>75.900000000000006</c:v>
                </c:pt>
                <c:pt idx="5091">
                  <c:v>75.91</c:v>
                </c:pt>
                <c:pt idx="5092">
                  <c:v>75.92</c:v>
                </c:pt>
                <c:pt idx="5093">
                  <c:v>75.930000000000007</c:v>
                </c:pt>
                <c:pt idx="5094">
                  <c:v>75.94</c:v>
                </c:pt>
                <c:pt idx="5095">
                  <c:v>75.95</c:v>
                </c:pt>
                <c:pt idx="5096">
                  <c:v>75.960000000000008</c:v>
                </c:pt>
                <c:pt idx="5097">
                  <c:v>75.97</c:v>
                </c:pt>
                <c:pt idx="5098">
                  <c:v>75.98</c:v>
                </c:pt>
                <c:pt idx="5099">
                  <c:v>75.990000000000009</c:v>
                </c:pt>
                <c:pt idx="5100">
                  <c:v>76</c:v>
                </c:pt>
                <c:pt idx="5101">
                  <c:v>76.009999999999991</c:v>
                </c:pt>
                <c:pt idx="5102">
                  <c:v>76.02000000000001</c:v>
                </c:pt>
                <c:pt idx="5103">
                  <c:v>76.03</c:v>
                </c:pt>
                <c:pt idx="5104">
                  <c:v>76.039999999999992</c:v>
                </c:pt>
                <c:pt idx="5105">
                  <c:v>76.050000000000011</c:v>
                </c:pt>
                <c:pt idx="5106">
                  <c:v>76.06</c:v>
                </c:pt>
                <c:pt idx="5107">
                  <c:v>76.069999999999993</c:v>
                </c:pt>
                <c:pt idx="5108">
                  <c:v>76.08</c:v>
                </c:pt>
                <c:pt idx="5109">
                  <c:v>76.09</c:v>
                </c:pt>
                <c:pt idx="5110">
                  <c:v>76.099999999999994</c:v>
                </c:pt>
                <c:pt idx="5111">
                  <c:v>76.11</c:v>
                </c:pt>
                <c:pt idx="5112">
                  <c:v>76.12</c:v>
                </c:pt>
                <c:pt idx="5113">
                  <c:v>76.13</c:v>
                </c:pt>
                <c:pt idx="5114">
                  <c:v>76.14</c:v>
                </c:pt>
                <c:pt idx="5115">
                  <c:v>76.150000000000006</c:v>
                </c:pt>
                <c:pt idx="5116">
                  <c:v>76.16</c:v>
                </c:pt>
                <c:pt idx="5117">
                  <c:v>76.17</c:v>
                </c:pt>
                <c:pt idx="5118">
                  <c:v>76.180000000000007</c:v>
                </c:pt>
                <c:pt idx="5119">
                  <c:v>76.19</c:v>
                </c:pt>
                <c:pt idx="5120">
                  <c:v>76.2</c:v>
                </c:pt>
                <c:pt idx="5121">
                  <c:v>76.210000000000008</c:v>
                </c:pt>
                <c:pt idx="5122">
                  <c:v>76.22</c:v>
                </c:pt>
                <c:pt idx="5123">
                  <c:v>76.23</c:v>
                </c:pt>
                <c:pt idx="5124">
                  <c:v>76.240000000000009</c:v>
                </c:pt>
                <c:pt idx="5125">
                  <c:v>76.25</c:v>
                </c:pt>
                <c:pt idx="5126">
                  <c:v>76.259999999999991</c:v>
                </c:pt>
                <c:pt idx="5127">
                  <c:v>76.27000000000001</c:v>
                </c:pt>
                <c:pt idx="5128">
                  <c:v>76.28</c:v>
                </c:pt>
                <c:pt idx="5129">
                  <c:v>76.289999999999992</c:v>
                </c:pt>
                <c:pt idx="5130">
                  <c:v>76.300000000000011</c:v>
                </c:pt>
                <c:pt idx="5131">
                  <c:v>76.31</c:v>
                </c:pt>
                <c:pt idx="5132">
                  <c:v>76.319999999999993</c:v>
                </c:pt>
                <c:pt idx="5133">
                  <c:v>76.33</c:v>
                </c:pt>
                <c:pt idx="5134">
                  <c:v>76.34</c:v>
                </c:pt>
                <c:pt idx="5135">
                  <c:v>76.349999999999994</c:v>
                </c:pt>
                <c:pt idx="5136">
                  <c:v>76.36</c:v>
                </c:pt>
                <c:pt idx="5137">
                  <c:v>76.37</c:v>
                </c:pt>
                <c:pt idx="5138">
                  <c:v>76.38</c:v>
                </c:pt>
                <c:pt idx="5139">
                  <c:v>76.39</c:v>
                </c:pt>
                <c:pt idx="5140">
                  <c:v>76.400000000000006</c:v>
                </c:pt>
                <c:pt idx="5141">
                  <c:v>76.41</c:v>
                </c:pt>
                <c:pt idx="5142">
                  <c:v>76.42</c:v>
                </c:pt>
                <c:pt idx="5143">
                  <c:v>76.430000000000007</c:v>
                </c:pt>
                <c:pt idx="5144">
                  <c:v>76.44</c:v>
                </c:pt>
                <c:pt idx="5145">
                  <c:v>76.45</c:v>
                </c:pt>
                <c:pt idx="5146">
                  <c:v>76.460000000000008</c:v>
                </c:pt>
                <c:pt idx="5147">
                  <c:v>76.47</c:v>
                </c:pt>
                <c:pt idx="5148">
                  <c:v>76.48</c:v>
                </c:pt>
                <c:pt idx="5149">
                  <c:v>76.490000000000009</c:v>
                </c:pt>
                <c:pt idx="5150">
                  <c:v>76.5</c:v>
                </c:pt>
                <c:pt idx="5151">
                  <c:v>76.509999999999991</c:v>
                </c:pt>
                <c:pt idx="5152">
                  <c:v>76.52000000000001</c:v>
                </c:pt>
                <c:pt idx="5153">
                  <c:v>76.53</c:v>
                </c:pt>
                <c:pt idx="5154">
                  <c:v>76.539999999999992</c:v>
                </c:pt>
                <c:pt idx="5155">
                  <c:v>76.550000000000011</c:v>
                </c:pt>
                <c:pt idx="5156">
                  <c:v>76.56</c:v>
                </c:pt>
                <c:pt idx="5157">
                  <c:v>76.569999999999993</c:v>
                </c:pt>
                <c:pt idx="5158">
                  <c:v>76.58</c:v>
                </c:pt>
                <c:pt idx="5159">
                  <c:v>76.59</c:v>
                </c:pt>
                <c:pt idx="5160">
                  <c:v>76.599999999999994</c:v>
                </c:pt>
                <c:pt idx="5161">
                  <c:v>76.61</c:v>
                </c:pt>
                <c:pt idx="5162">
                  <c:v>76.62</c:v>
                </c:pt>
                <c:pt idx="5163">
                  <c:v>76.63</c:v>
                </c:pt>
                <c:pt idx="5164">
                  <c:v>76.64</c:v>
                </c:pt>
                <c:pt idx="5165">
                  <c:v>76.650000000000006</c:v>
                </c:pt>
                <c:pt idx="5166">
                  <c:v>76.66</c:v>
                </c:pt>
                <c:pt idx="5167">
                  <c:v>76.67</c:v>
                </c:pt>
                <c:pt idx="5168">
                  <c:v>76.680000000000007</c:v>
                </c:pt>
                <c:pt idx="5169">
                  <c:v>76.69</c:v>
                </c:pt>
                <c:pt idx="5170">
                  <c:v>76.7</c:v>
                </c:pt>
                <c:pt idx="5171">
                  <c:v>76.710000000000008</c:v>
                </c:pt>
                <c:pt idx="5172">
                  <c:v>76.72</c:v>
                </c:pt>
                <c:pt idx="5173">
                  <c:v>76.73</c:v>
                </c:pt>
                <c:pt idx="5174">
                  <c:v>76.740000000000009</c:v>
                </c:pt>
                <c:pt idx="5175">
                  <c:v>76.75</c:v>
                </c:pt>
                <c:pt idx="5176">
                  <c:v>76.759999999999991</c:v>
                </c:pt>
                <c:pt idx="5177">
                  <c:v>76.77000000000001</c:v>
                </c:pt>
                <c:pt idx="5178">
                  <c:v>76.78</c:v>
                </c:pt>
                <c:pt idx="5179">
                  <c:v>76.789999999999992</c:v>
                </c:pt>
                <c:pt idx="5180">
                  <c:v>76.800000000000011</c:v>
                </c:pt>
                <c:pt idx="5181">
                  <c:v>76.81</c:v>
                </c:pt>
                <c:pt idx="5182">
                  <c:v>76.819999999999993</c:v>
                </c:pt>
                <c:pt idx="5183">
                  <c:v>76.83</c:v>
                </c:pt>
                <c:pt idx="5184">
                  <c:v>76.84</c:v>
                </c:pt>
                <c:pt idx="5185">
                  <c:v>76.849999999999994</c:v>
                </c:pt>
                <c:pt idx="5186">
                  <c:v>76.86</c:v>
                </c:pt>
                <c:pt idx="5187">
                  <c:v>76.87</c:v>
                </c:pt>
                <c:pt idx="5188">
                  <c:v>76.88</c:v>
                </c:pt>
                <c:pt idx="5189">
                  <c:v>76.89</c:v>
                </c:pt>
                <c:pt idx="5190">
                  <c:v>76.900000000000006</c:v>
                </c:pt>
                <c:pt idx="5191">
                  <c:v>76.91</c:v>
                </c:pt>
                <c:pt idx="5192">
                  <c:v>76.92</c:v>
                </c:pt>
                <c:pt idx="5193">
                  <c:v>76.930000000000007</c:v>
                </c:pt>
                <c:pt idx="5194">
                  <c:v>76.94</c:v>
                </c:pt>
                <c:pt idx="5195">
                  <c:v>76.95</c:v>
                </c:pt>
                <c:pt idx="5196">
                  <c:v>76.960000000000008</c:v>
                </c:pt>
                <c:pt idx="5197">
                  <c:v>76.97</c:v>
                </c:pt>
                <c:pt idx="5198">
                  <c:v>76.98</c:v>
                </c:pt>
                <c:pt idx="5199">
                  <c:v>76.990000000000009</c:v>
                </c:pt>
                <c:pt idx="5200">
                  <c:v>77</c:v>
                </c:pt>
                <c:pt idx="5201">
                  <c:v>77.009999999999991</c:v>
                </c:pt>
                <c:pt idx="5202">
                  <c:v>77.02000000000001</c:v>
                </c:pt>
                <c:pt idx="5203">
                  <c:v>77.03</c:v>
                </c:pt>
                <c:pt idx="5204">
                  <c:v>77.039999999999992</c:v>
                </c:pt>
                <c:pt idx="5205">
                  <c:v>77.050000000000011</c:v>
                </c:pt>
                <c:pt idx="5206">
                  <c:v>77.06</c:v>
                </c:pt>
                <c:pt idx="5207">
                  <c:v>77.069999999999993</c:v>
                </c:pt>
                <c:pt idx="5208">
                  <c:v>77.08</c:v>
                </c:pt>
                <c:pt idx="5209">
                  <c:v>77.09</c:v>
                </c:pt>
                <c:pt idx="5210">
                  <c:v>77.099999999999994</c:v>
                </c:pt>
                <c:pt idx="5211">
                  <c:v>77.11</c:v>
                </c:pt>
                <c:pt idx="5212">
                  <c:v>77.12</c:v>
                </c:pt>
                <c:pt idx="5213">
                  <c:v>77.13</c:v>
                </c:pt>
                <c:pt idx="5214">
                  <c:v>77.14</c:v>
                </c:pt>
                <c:pt idx="5215">
                  <c:v>77.150000000000006</c:v>
                </c:pt>
                <c:pt idx="5216">
                  <c:v>77.16</c:v>
                </c:pt>
                <c:pt idx="5217">
                  <c:v>77.17</c:v>
                </c:pt>
                <c:pt idx="5218">
                  <c:v>77.180000000000007</c:v>
                </c:pt>
                <c:pt idx="5219">
                  <c:v>77.19</c:v>
                </c:pt>
                <c:pt idx="5220">
                  <c:v>77.2</c:v>
                </c:pt>
                <c:pt idx="5221">
                  <c:v>77.210000000000008</c:v>
                </c:pt>
                <c:pt idx="5222">
                  <c:v>77.22</c:v>
                </c:pt>
                <c:pt idx="5223">
                  <c:v>77.23</c:v>
                </c:pt>
                <c:pt idx="5224">
                  <c:v>77.240000000000009</c:v>
                </c:pt>
                <c:pt idx="5225">
                  <c:v>77.25</c:v>
                </c:pt>
                <c:pt idx="5226">
                  <c:v>77.259999999999991</c:v>
                </c:pt>
                <c:pt idx="5227">
                  <c:v>77.27000000000001</c:v>
                </c:pt>
                <c:pt idx="5228">
                  <c:v>77.28</c:v>
                </c:pt>
                <c:pt idx="5229">
                  <c:v>77.289999999999992</c:v>
                </c:pt>
                <c:pt idx="5230">
                  <c:v>77.300000000000011</c:v>
                </c:pt>
                <c:pt idx="5231">
                  <c:v>77.31</c:v>
                </c:pt>
                <c:pt idx="5232">
                  <c:v>77.319999999999993</c:v>
                </c:pt>
                <c:pt idx="5233">
                  <c:v>77.33</c:v>
                </c:pt>
                <c:pt idx="5234">
                  <c:v>77.34</c:v>
                </c:pt>
                <c:pt idx="5235">
                  <c:v>77.349999999999994</c:v>
                </c:pt>
                <c:pt idx="5236">
                  <c:v>77.36</c:v>
                </c:pt>
                <c:pt idx="5237">
                  <c:v>77.37</c:v>
                </c:pt>
                <c:pt idx="5238">
                  <c:v>77.38</c:v>
                </c:pt>
                <c:pt idx="5239">
                  <c:v>77.39</c:v>
                </c:pt>
                <c:pt idx="5240">
                  <c:v>77.400000000000006</c:v>
                </c:pt>
                <c:pt idx="5241">
                  <c:v>77.41</c:v>
                </c:pt>
                <c:pt idx="5242">
                  <c:v>77.42</c:v>
                </c:pt>
                <c:pt idx="5243">
                  <c:v>77.430000000000007</c:v>
                </c:pt>
                <c:pt idx="5244">
                  <c:v>77.44</c:v>
                </c:pt>
                <c:pt idx="5245">
                  <c:v>77.45</c:v>
                </c:pt>
                <c:pt idx="5246">
                  <c:v>77.460000000000008</c:v>
                </c:pt>
                <c:pt idx="5247">
                  <c:v>77.47</c:v>
                </c:pt>
                <c:pt idx="5248">
                  <c:v>77.48</c:v>
                </c:pt>
                <c:pt idx="5249">
                  <c:v>77.490000000000009</c:v>
                </c:pt>
                <c:pt idx="5250">
                  <c:v>77.5</c:v>
                </c:pt>
                <c:pt idx="5251">
                  <c:v>77.509999999999991</c:v>
                </c:pt>
                <c:pt idx="5252">
                  <c:v>77.52000000000001</c:v>
                </c:pt>
                <c:pt idx="5253">
                  <c:v>77.53</c:v>
                </c:pt>
                <c:pt idx="5254">
                  <c:v>77.539999999999992</c:v>
                </c:pt>
                <c:pt idx="5255">
                  <c:v>77.550000000000011</c:v>
                </c:pt>
                <c:pt idx="5256">
                  <c:v>77.56</c:v>
                </c:pt>
                <c:pt idx="5257">
                  <c:v>77.569999999999993</c:v>
                </c:pt>
                <c:pt idx="5258">
                  <c:v>77.58</c:v>
                </c:pt>
                <c:pt idx="5259">
                  <c:v>77.59</c:v>
                </c:pt>
                <c:pt idx="5260">
                  <c:v>77.599999999999994</c:v>
                </c:pt>
                <c:pt idx="5261">
                  <c:v>77.61</c:v>
                </c:pt>
                <c:pt idx="5262">
                  <c:v>77.62</c:v>
                </c:pt>
                <c:pt idx="5263">
                  <c:v>77.63</c:v>
                </c:pt>
                <c:pt idx="5264">
                  <c:v>77.64</c:v>
                </c:pt>
                <c:pt idx="5265">
                  <c:v>77.650000000000006</c:v>
                </c:pt>
                <c:pt idx="5266">
                  <c:v>77.66</c:v>
                </c:pt>
                <c:pt idx="5267">
                  <c:v>77.67</c:v>
                </c:pt>
                <c:pt idx="5268">
                  <c:v>77.680000000000007</c:v>
                </c:pt>
                <c:pt idx="5269">
                  <c:v>77.69</c:v>
                </c:pt>
                <c:pt idx="5270">
                  <c:v>77.7</c:v>
                </c:pt>
                <c:pt idx="5271">
                  <c:v>77.710000000000008</c:v>
                </c:pt>
                <c:pt idx="5272">
                  <c:v>77.72</c:v>
                </c:pt>
                <c:pt idx="5273">
                  <c:v>77.73</c:v>
                </c:pt>
                <c:pt idx="5274">
                  <c:v>77.740000000000009</c:v>
                </c:pt>
                <c:pt idx="5275">
                  <c:v>77.75</c:v>
                </c:pt>
                <c:pt idx="5276">
                  <c:v>77.759999999999991</c:v>
                </c:pt>
                <c:pt idx="5277">
                  <c:v>77.77000000000001</c:v>
                </c:pt>
                <c:pt idx="5278">
                  <c:v>77.78</c:v>
                </c:pt>
                <c:pt idx="5279">
                  <c:v>77.789999999999992</c:v>
                </c:pt>
                <c:pt idx="5280">
                  <c:v>77.800000000000011</c:v>
                </c:pt>
                <c:pt idx="5281">
                  <c:v>77.81</c:v>
                </c:pt>
                <c:pt idx="5282">
                  <c:v>77.819999999999993</c:v>
                </c:pt>
                <c:pt idx="5283">
                  <c:v>77.83</c:v>
                </c:pt>
                <c:pt idx="5284">
                  <c:v>77.84</c:v>
                </c:pt>
                <c:pt idx="5285">
                  <c:v>77.849999999999994</c:v>
                </c:pt>
                <c:pt idx="5286">
                  <c:v>77.86</c:v>
                </c:pt>
                <c:pt idx="5287">
                  <c:v>77.87</c:v>
                </c:pt>
                <c:pt idx="5288">
                  <c:v>77.88</c:v>
                </c:pt>
                <c:pt idx="5289">
                  <c:v>77.89</c:v>
                </c:pt>
                <c:pt idx="5290">
                  <c:v>77.900000000000006</c:v>
                </c:pt>
                <c:pt idx="5291">
                  <c:v>77.91</c:v>
                </c:pt>
                <c:pt idx="5292">
                  <c:v>77.92</c:v>
                </c:pt>
                <c:pt idx="5293">
                  <c:v>77.930000000000007</c:v>
                </c:pt>
                <c:pt idx="5294">
                  <c:v>77.94</c:v>
                </c:pt>
                <c:pt idx="5295">
                  <c:v>77.95</c:v>
                </c:pt>
                <c:pt idx="5296">
                  <c:v>77.960000000000008</c:v>
                </c:pt>
                <c:pt idx="5297">
                  <c:v>77.97</c:v>
                </c:pt>
                <c:pt idx="5298">
                  <c:v>77.98</c:v>
                </c:pt>
                <c:pt idx="5299">
                  <c:v>77.990000000000009</c:v>
                </c:pt>
                <c:pt idx="5300">
                  <c:v>78</c:v>
                </c:pt>
                <c:pt idx="5301">
                  <c:v>78.009999999999991</c:v>
                </c:pt>
                <c:pt idx="5302">
                  <c:v>78.02000000000001</c:v>
                </c:pt>
                <c:pt idx="5303">
                  <c:v>78.03</c:v>
                </c:pt>
                <c:pt idx="5304">
                  <c:v>78.039999999999992</c:v>
                </c:pt>
                <c:pt idx="5305">
                  <c:v>78.050000000000011</c:v>
                </c:pt>
                <c:pt idx="5306">
                  <c:v>78.06</c:v>
                </c:pt>
                <c:pt idx="5307">
                  <c:v>78.069999999999993</c:v>
                </c:pt>
                <c:pt idx="5308">
                  <c:v>78.08</c:v>
                </c:pt>
                <c:pt idx="5309">
                  <c:v>78.09</c:v>
                </c:pt>
                <c:pt idx="5310">
                  <c:v>78.099999999999994</c:v>
                </c:pt>
                <c:pt idx="5311">
                  <c:v>78.11</c:v>
                </c:pt>
                <c:pt idx="5312">
                  <c:v>78.12</c:v>
                </c:pt>
                <c:pt idx="5313">
                  <c:v>78.13</c:v>
                </c:pt>
                <c:pt idx="5314">
                  <c:v>78.14</c:v>
                </c:pt>
                <c:pt idx="5315">
                  <c:v>78.150000000000006</c:v>
                </c:pt>
                <c:pt idx="5316">
                  <c:v>78.16</c:v>
                </c:pt>
                <c:pt idx="5317">
                  <c:v>78.17</c:v>
                </c:pt>
                <c:pt idx="5318">
                  <c:v>78.180000000000007</c:v>
                </c:pt>
                <c:pt idx="5319">
                  <c:v>78.19</c:v>
                </c:pt>
                <c:pt idx="5320">
                  <c:v>78.2</c:v>
                </c:pt>
                <c:pt idx="5321">
                  <c:v>78.210000000000008</c:v>
                </c:pt>
                <c:pt idx="5322">
                  <c:v>78.22</c:v>
                </c:pt>
                <c:pt idx="5323">
                  <c:v>78.23</c:v>
                </c:pt>
                <c:pt idx="5324">
                  <c:v>78.240000000000009</c:v>
                </c:pt>
                <c:pt idx="5325">
                  <c:v>78.25</c:v>
                </c:pt>
                <c:pt idx="5326">
                  <c:v>78.259999999999991</c:v>
                </c:pt>
                <c:pt idx="5327">
                  <c:v>78.27000000000001</c:v>
                </c:pt>
                <c:pt idx="5328">
                  <c:v>78.28</c:v>
                </c:pt>
                <c:pt idx="5329">
                  <c:v>78.289999999999992</c:v>
                </c:pt>
                <c:pt idx="5330">
                  <c:v>78.300000000000011</c:v>
                </c:pt>
                <c:pt idx="5331">
                  <c:v>78.31</c:v>
                </c:pt>
                <c:pt idx="5332">
                  <c:v>78.319999999999993</c:v>
                </c:pt>
                <c:pt idx="5333">
                  <c:v>78.33</c:v>
                </c:pt>
                <c:pt idx="5334">
                  <c:v>78.34</c:v>
                </c:pt>
                <c:pt idx="5335">
                  <c:v>78.349999999999994</c:v>
                </c:pt>
                <c:pt idx="5336">
                  <c:v>78.36</c:v>
                </c:pt>
                <c:pt idx="5337">
                  <c:v>78.37</c:v>
                </c:pt>
                <c:pt idx="5338">
                  <c:v>78.38</c:v>
                </c:pt>
                <c:pt idx="5339">
                  <c:v>78.39</c:v>
                </c:pt>
                <c:pt idx="5340">
                  <c:v>78.400000000000006</c:v>
                </c:pt>
                <c:pt idx="5341">
                  <c:v>78.41</c:v>
                </c:pt>
                <c:pt idx="5342">
                  <c:v>78.42</c:v>
                </c:pt>
                <c:pt idx="5343">
                  <c:v>78.430000000000007</c:v>
                </c:pt>
                <c:pt idx="5344">
                  <c:v>78.44</c:v>
                </c:pt>
                <c:pt idx="5345">
                  <c:v>78.45</c:v>
                </c:pt>
                <c:pt idx="5346">
                  <c:v>78.460000000000008</c:v>
                </c:pt>
                <c:pt idx="5347">
                  <c:v>78.47</c:v>
                </c:pt>
                <c:pt idx="5348">
                  <c:v>78.48</c:v>
                </c:pt>
                <c:pt idx="5349">
                  <c:v>78.490000000000009</c:v>
                </c:pt>
                <c:pt idx="5350">
                  <c:v>78.5</c:v>
                </c:pt>
                <c:pt idx="5351">
                  <c:v>78.509999999999991</c:v>
                </c:pt>
                <c:pt idx="5352">
                  <c:v>78.52000000000001</c:v>
                </c:pt>
                <c:pt idx="5353">
                  <c:v>78.53</c:v>
                </c:pt>
                <c:pt idx="5354">
                  <c:v>78.539999999999992</c:v>
                </c:pt>
                <c:pt idx="5355">
                  <c:v>78.550000000000011</c:v>
                </c:pt>
                <c:pt idx="5356">
                  <c:v>78.56</c:v>
                </c:pt>
                <c:pt idx="5357">
                  <c:v>78.569999999999993</c:v>
                </c:pt>
                <c:pt idx="5358">
                  <c:v>78.58</c:v>
                </c:pt>
                <c:pt idx="5359">
                  <c:v>78.59</c:v>
                </c:pt>
                <c:pt idx="5360">
                  <c:v>78.599999999999994</c:v>
                </c:pt>
                <c:pt idx="5361">
                  <c:v>78.61</c:v>
                </c:pt>
                <c:pt idx="5362">
                  <c:v>78.62</c:v>
                </c:pt>
                <c:pt idx="5363">
                  <c:v>78.63</c:v>
                </c:pt>
                <c:pt idx="5364">
                  <c:v>78.64</c:v>
                </c:pt>
                <c:pt idx="5365">
                  <c:v>78.650000000000006</c:v>
                </c:pt>
                <c:pt idx="5366">
                  <c:v>78.66</c:v>
                </c:pt>
                <c:pt idx="5367">
                  <c:v>78.67</c:v>
                </c:pt>
                <c:pt idx="5368">
                  <c:v>78.680000000000007</c:v>
                </c:pt>
                <c:pt idx="5369">
                  <c:v>78.69</c:v>
                </c:pt>
                <c:pt idx="5370">
                  <c:v>78.7</c:v>
                </c:pt>
                <c:pt idx="5371">
                  <c:v>78.710000000000008</c:v>
                </c:pt>
                <c:pt idx="5372">
                  <c:v>78.72</c:v>
                </c:pt>
                <c:pt idx="5373">
                  <c:v>78.73</c:v>
                </c:pt>
                <c:pt idx="5374">
                  <c:v>78.740000000000009</c:v>
                </c:pt>
                <c:pt idx="5375">
                  <c:v>78.75</c:v>
                </c:pt>
                <c:pt idx="5376">
                  <c:v>78.759999999999991</c:v>
                </c:pt>
                <c:pt idx="5377">
                  <c:v>78.77000000000001</c:v>
                </c:pt>
                <c:pt idx="5378">
                  <c:v>78.78</c:v>
                </c:pt>
                <c:pt idx="5379">
                  <c:v>78.789999999999992</c:v>
                </c:pt>
                <c:pt idx="5380">
                  <c:v>78.800000000000011</c:v>
                </c:pt>
                <c:pt idx="5381">
                  <c:v>78.81</c:v>
                </c:pt>
                <c:pt idx="5382">
                  <c:v>78.819999999999993</c:v>
                </c:pt>
                <c:pt idx="5383">
                  <c:v>78.83</c:v>
                </c:pt>
                <c:pt idx="5384">
                  <c:v>78.84</c:v>
                </c:pt>
                <c:pt idx="5385">
                  <c:v>78.849999999999994</c:v>
                </c:pt>
                <c:pt idx="5386">
                  <c:v>78.86</c:v>
                </c:pt>
                <c:pt idx="5387">
                  <c:v>78.87</c:v>
                </c:pt>
                <c:pt idx="5388">
                  <c:v>78.88</c:v>
                </c:pt>
                <c:pt idx="5389">
                  <c:v>78.89</c:v>
                </c:pt>
                <c:pt idx="5390">
                  <c:v>78.900000000000006</c:v>
                </c:pt>
                <c:pt idx="5391">
                  <c:v>78.91</c:v>
                </c:pt>
                <c:pt idx="5392">
                  <c:v>78.92</c:v>
                </c:pt>
                <c:pt idx="5393">
                  <c:v>78.930000000000007</c:v>
                </c:pt>
                <c:pt idx="5394">
                  <c:v>78.94</c:v>
                </c:pt>
                <c:pt idx="5395">
                  <c:v>78.95</c:v>
                </c:pt>
                <c:pt idx="5396">
                  <c:v>78.960000000000008</c:v>
                </c:pt>
                <c:pt idx="5397">
                  <c:v>78.97</c:v>
                </c:pt>
                <c:pt idx="5398">
                  <c:v>78.98</c:v>
                </c:pt>
                <c:pt idx="5399">
                  <c:v>78.990000000000009</c:v>
                </c:pt>
                <c:pt idx="5400">
                  <c:v>79</c:v>
                </c:pt>
                <c:pt idx="5401">
                  <c:v>79.009999999999991</c:v>
                </c:pt>
                <c:pt idx="5402">
                  <c:v>79.02000000000001</c:v>
                </c:pt>
                <c:pt idx="5403">
                  <c:v>79.03</c:v>
                </c:pt>
                <c:pt idx="5404">
                  <c:v>79.039999999999992</c:v>
                </c:pt>
                <c:pt idx="5405">
                  <c:v>79.050000000000011</c:v>
                </c:pt>
                <c:pt idx="5406">
                  <c:v>79.06</c:v>
                </c:pt>
                <c:pt idx="5407">
                  <c:v>79.069999999999993</c:v>
                </c:pt>
                <c:pt idx="5408">
                  <c:v>79.08</c:v>
                </c:pt>
                <c:pt idx="5409">
                  <c:v>79.09</c:v>
                </c:pt>
                <c:pt idx="5410">
                  <c:v>79.099999999999994</c:v>
                </c:pt>
                <c:pt idx="5411">
                  <c:v>79.11</c:v>
                </c:pt>
                <c:pt idx="5412">
                  <c:v>79.12</c:v>
                </c:pt>
                <c:pt idx="5413">
                  <c:v>79.13</c:v>
                </c:pt>
                <c:pt idx="5414">
                  <c:v>79.14</c:v>
                </c:pt>
                <c:pt idx="5415">
                  <c:v>79.150000000000006</c:v>
                </c:pt>
                <c:pt idx="5416">
                  <c:v>79.16</c:v>
                </c:pt>
                <c:pt idx="5417">
                  <c:v>79.17</c:v>
                </c:pt>
                <c:pt idx="5418">
                  <c:v>79.180000000000007</c:v>
                </c:pt>
                <c:pt idx="5419">
                  <c:v>79.19</c:v>
                </c:pt>
                <c:pt idx="5420">
                  <c:v>79.2</c:v>
                </c:pt>
                <c:pt idx="5421">
                  <c:v>79.210000000000008</c:v>
                </c:pt>
                <c:pt idx="5422">
                  <c:v>79.22</c:v>
                </c:pt>
                <c:pt idx="5423">
                  <c:v>79.23</c:v>
                </c:pt>
                <c:pt idx="5424">
                  <c:v>79.240000000000009</c:v>
                </c:pt>
                <c:pt idx="5425">
                  <c:v>79.25</c:v>
                </c:pt>
                <c:pt idx="5426">
                  <c:v>79.259999999999991</c:v>
                </c:pt>
                <c:pt idx="5427">
                  <c:v>79.27000000000001</c:v>
                </c:pt>
                <c:pt idx="5428">
                  <c:v>79.28</c:v>
                </c:pt>
                <c:pt idx="5429">
                  <c:v>79.289999999999992</c:v>
                </c:pt>
                <c:pt idx="5430">
                  <c:v>79.300000000000011</c:v>
                </c:pt>
                <c:pt idx="5431">
                  <c:v>79.31</c:v>
                </c:pt>
                <c:pt idx="5432">
                  <c:v>79.319999999999993</c:v>
                </c:pt>
                <c:pt idx="5433">
                  <c:v>79.33</c:v>
                </c:pt>
                <c:pt idx="5434">
                  <c:v>79.34</c:v>
                </c:pt>
                <c:pt idx="5435">
                  <c:v>79.349999999999994</c:v>
                </c:pt>
                <c:pt idx="5436">
                  <c:v>79.36</c:v>
                </c:pt>
                <c:pt idx="5437">
                  <c:v>79.37</c:v>
                </c:pt>
                <c:pt idx="5438">
                  <c:v>79.38</c:v>
                </c:pt>
                <c:pt idx="5439">
                  <c:v>79.39</c:v>
                </c:pt>
                <c:pt idx="5440">
                  <c:v>79.400000000000006</c:v>
                </c:pt>
                <c:pt idx="5441">
                  <c:v>79.41</c:v>
                </c:pt>
                <c:pt idx="5442">
                  <c:v>79.42</c:v>
                </c:pt>
                <c:pt idx="5443">
                  <c:v>79.430000000000007</c:v>
                </c:pt>
                <c:pt idx="5444">
                  <c:v>79.44</c:v>
                </c:pt>
                <c:pt idx="5445">
                  <c:v>79.45</c:v>
                </c:pt>
                <c:pt idx="5446">
                  <c:v>79.460000000000008</c:v>
                </c:pt>
                <c:pt idx="5447">
                  <c:v>79.47</c:v>
                </c:pt>
                <c:pt idx="5448">
                  <c:v>79.48</c:v>
                </c:pt>
                <c:pt idx="5449">
                  <c:v>79.490000000000009</c:v>
                </c:pt>
                <c:pt idx="5450">
                  <c:v>79.5</c:v>
                </c:pt>
                <c:pt idx="5451">
                  <c:v>79.509999999999991</c:v>
                </c:pt>
                <c:pt idx="5452">
                  <c:v>79.52000000000001</c:v>
                </c:pt>
                <c:pt idx="5453">
                  <c:v>79.53</c:v>
                </c:pt>
                <c:pt idx="5454">
                  <c:v>79.539999999999992</c:v>
                </c:pt>
                <c:pt idx="5455">
                  <c:v>79.550000000000011</c:v>
                </c:pt>
                <c:pt idx="5456">
                  <c:v>79.56</c:v>
                </c:pt>
                <c:pt idx="5457">
                  <c:v>79.569999999999993</c:v>
                </c:pt>
                <c:pt idx="5458">
                  <c:v>79.58</c:v>
                </c:pt>
                <c:pt idx="5459">
                  <c:v>79.59</c:v>
                </c:pt>
                <c:pt idx="5460">
                  <c:v>79.599999999999994</c:v>
                </c:pt>
                <c:pt idx="5461">
                  <c:v>79.61</c:v>
                </c:pt>
                <c:pt idx="5462">
                  <c:v>79.62</c:v>
                </c:pt>
                <c:pt idx="5463">
                  <c:v>79.63</c:v>
                </c:pt>
                <c:pt idx="5464">
                  <c:v>79.64</c:v>
                </c:pt>
                <c:pt idx="5465">
                  <c:v>79.650000000000006</c:v>
                </c:pt>
                <c:pt idx="5466">
                  <c:v>79.66</c:v>
                </c:pt>
                <c:pt idx="5467">
                  <c:v>79.67</c:v>
                </c:pt>
                <c:pt idx="5468">
                  <c:v>79.680000000000007</c:v>
                </c:pt>
                <c:pt idx="5469">
                  <c:v>79.69</c:v>
                </c:pt>
                <c:pt idx="5470">
                  <c:v>79.7</c:v>
                </c:pt>
                <c:pt idx="5471">
                  <c:v>79.710000000000008</c:v>
                </c:pt>
                <c:pt idx="5472">
                  <c:v>79.72</c:v>
                </c:pt>
                <c:pt idx="5473">
                  <c:v>79.73</c:v>
                </c:pt>
                <c:pt idx="5474">
                  <c:v>79.740000000000009</c:v>
                </c:pt>
                <c:pt idx="5475">
                  <c:v>79.75</c:v>
                </c:pt>
                <c:pt idx="5476">
                  <c:v>79.759999999999991</c:v>
                </c:pt>
                <c:pt idx="5477">
                  <c:v>79.77000000000001</c:v>
                </c:pt>
                <c:pt idx="5478">
                  <c:v>79.78</c:v>
                </c:pt>
                <c:pt idx="5479">
                  <c:v>79.789999999999992</c:v>
                </c:pt>
                <c:pt idx="5480">
                  <c:v>79.800000000000011</c:v>
                </c:pt>
                <c:pt idx="5481">
                  <c:v>79.81</c:v>
                </c:pt>
                <c:pt idx="5482">
                  <c:v>79.819999999999993</c:v>
                </c:pt>
                <c:pt idx="5483">
                  <c:v>79.83</c:v>
                </c:pt>
                <c:pt idx="5484">
                  <c:v>79.84</c:v>
                </c:pt>
                <c:pt idx="5485">
                  <c:v>79.849999999999994</c:v>
                </c:pt>
                <c:pt idx="5486">
                  <c:v>79.86</c:v>
                </c:pt>
                <c:pt idx="5487">
                  <c:v>79.87</c:v>
                </c:pt>
                <c:pt idx="5488">
                  <c:v>79.88</c:v>
                </c:pt>
                <c:pt idx="5489">
                  <c:v>79.89</c:v>
                </c:pt>
                <c:pt idx="5490">
                  <c:v>79.900000000000006</c:v>
                </c:pt>
                <c:pt idx="5491">
                  <c:v>79.91</c:v>
                </c:pt>
                <c:pt idx="5492">
                  <c:v>79.92</c:v>
                </c:pt>
                <c:pt idx="5493">
                  <c:v>79.930000000000007</c:v>
                </c:pt>
                <c:pt idx="5494">
                  <c:v>79.94</c:v>
                </c:pt>
                <c:pt idx="5495">
                  <c:v>79.95</c:v>
                </c:pt>
                <c:pt idx="5496">
                  <c:v>79.960000000000008</c:v>
                </c:pt>
                <c:pt idx="5497">
                  <c:v>79.97</c:v>
                </c:pt>
                <c:pt idx="5498">
                  <c:v>79.98</c:v>
                </c:pt>
                <c:pt idx="5499">
                  <c:v>79.990000000000009</c:v>
                </c:pt>
                <c:pt idx="5500">
                  <c:v>80</c:v>
                </c:pt>
              </c:numCache>
            </c:numRef>
          </c:cat>
          <c:val>
            <c:numRef>
              <c:f>'phi = 1'!$E$15:$E$5515</c:f>
              <c:numCache>
                <c:formatCode>0</c:formatCode>
                <c:ptCount val="5501"/>
                <c:pt idx="0">
                  <c:v>0</c:v>
                </c:pt>
                <c:pt idx="1">
                  <c:v>50.024842834870036</c:v>
                </c:pt>
                <c:pt idx="2">
                  <c:v>100.09937448714294</c:v>
                </c:pt>
                <c:pt idx="3">
                  <c:v>150.2235996790948</c:v>
                </c:pt>
                <c:pt idx="4">
                  <c:v>200.39752313557071</c:v>
                </c:pt>
                <c:pt idx="5">
                  <c:v>250.62114958187243</c:v>
                </c:pt>
                <c:pt idx="6">
                  <c:v>300.8944837459934</c:v>
                </c:pt>
                <c:pt idx="7">
                  <c:v>351.21753035698367</c:v>
                </c:pt>
                <c:pt idx="8">
                  <c:v>401.59029414589367</c:v>
                </c:pt>
                <c:pt idx="9">
                  <c:v>452.01277984502997</c:v>
                </c:pt>
                <c:pt idx="10">
                  <c:v>502.48499218897337</c:v>
                </c:pt>
                <c:pt idx="11">
                  <c:v>553.00693591318429</c:v>
                </c:pt>
                <c:pt idx="12">
                  <c:v>603.57861575533889</c:v>
                </c:pt>
                <c:pt idx="13">
                  <c:v>654.20003645450583</c:v>
                </c:pt>
                <c:pt idx="14">
                  <c:v>704.87120275182622</c:v>
                </c:pt>
                <c:pt idx="15">
                  <c:v>755.59211938950477</c:v>
                </c:pt>
                <c:pt idx="16">
                  <c:v>806.36279111185866</c:v>
                </c:pt>
                <c:pt idx="17">
                  <c:v>857.18322266454572</c:v>
                </c:pt>
                <c:pt idx="18">
                  <c:v>908.05341879514356</c:v>
                </c:pt>
                <c:pt idx="19">
                  <c:v>958.97338425274029</c:v>
                </c:pt>
                <c:pt idx="20">
                  <c:v>1009.9431237883148</c:v>
                </c:pt>
                <c:pt idx="21">
                  <c:v>1060.9626421541295</c:v>
                </c:pt>
                <c:pt idx="22">
                  <c:v>1112.0319441043528</c:v>
                </c:pt>
                <c:pt idx="23">
                  <c:v>1163.1510343946588</c:v>
                </c:pt>
                <c:pt idx="24">
                  <c:v>1214.3199177829167</c:v>
                </c:pt>
                <c:pt idx="25">
                  <c:v>1265.5385990276677</c:v>
                </c:pt>
                <c:pt idx="26">
                  <c:v>1316.8070828902298</c:v>
                </c:pt>
                <c:pt idx="27">
                  <c:v>1368.1253741326625</c:v>
                </c:pt>
                <c:pt idx="28">
                  <c:v>1419.4934775193733</c:v>
                </c:pt>
                <c:pt idx="29">
                  <c:v>1470.9113978160456</c:v>
                </c:pt>
                <c:pt idx="30">
                  <c:v>1522.3791397900895</c:v>
                </c:pt>
                <c:pt idx="31">
                  <c:v>1573.8967082106678</c:v>
                </c:pt>
                <c:pt idx="32">
                  <c:v>1625.4641078485513</c:v>
                </c:pt>
                <c:pt idx="33">
                  <c:v>1677.0813434761219</c:v>
                </c:pt>
                <c:pt idx="34">
                  <c:v>1728.7484198678214</c:v>
                </c:pt>
                <c:pt idx="35">
                  <c:v>1780.465341799181</c:v>
                </c:pt>
                <c:pt idx="36">
                  <c:v>1832.2321140478196</c:v>
                </c:pt>
                <c:pt idx="37">
                  <c:v>1884.0487413927431</c:v>
                </c:pt>
                <c:pt idx="38">
                  <c:v>1935.9152286149442</c:v>
                </c:pt>
                <c:pt idx="39">
                  <c:v>1987.8315804968338</c:v>
                </c:pt>
                <c:pt idx="40">
                  <c:v>2039.7978018224694</c:v>
                </c:pt>
                <c:pt idx="41">
                  <c:v>2091.8138973780219</c:v>
                </c:pt>
                <c:pt idx="42">
                  <c:v>2143.8798719507136</c:v>
                </c:pt>
                <c:pt idx="43">
                  <c:v>2195.9957303297301</c:v>
                </c:pt>
                <c:pt idx="44">
                  <c:v>2248.1614773061719</c:v>
                </c:pt>
                <c:pt idx="45">
                  <c:v>2300.3771176725504</c:v>
                </c:pt>
                <c:pt idx="46">
                  <c:v>2352.6426562230181</c:v>
                </c:pt>
                <c:pt idx="47">
                  <c:v>2404.9580977534174</c:v>
                </c:pt>
                <c:pt idx="48">
                  <c:v>2457.3234470614443</c:v>
                </c:pt>
                <c:pt idx="49">
                  <c:v>2509.7387089462645</c:v>
                </c:pt>
                <c:pt idx="50">
                  <c:v>2562.2038882089923</c:v>
                </c:pt>
                <c:pt idx="51">
                  <c:v>2614.7189896522495</c:v>
                </c:pt>
                <c:pt idx="52">
                  <c:v>2667.2840180800276</c:v>
                </c:pt>
                <c:pt idx="53">
                  <c:v>2719.8989782986196</c:v>
                </c:pt>
                <c:pt idx="54">
                  <c:v>2772.5638751157157</c:v>
                </c:pt>
                <c:pt idx="55">
                  <c:v>2825.2787133404818</c:v>
                </c:pt>
                <c:pt idx="56">
                  <c:v>2878.0434977840246</c:v>
                </c:pt>
                <c:pt idx="57">
                  <c:v>2930.8582332591895</c:v>
                </c:pt>
                <c:pt idx="58">
                  <c:v>2983.7229245803132</c:v>
                </c:pt>
                <c:pt idx="59">
                  <c:v>3036.6375765634261</c:v>
                </c:pt>
                <c:pt idx="60">
                  <c:v>3089.602194026234</c:v>
                </c:pt>
                <c:pt idx="61">
                  <c:v>3142.6167817885271</c:v>
                </c:pt>
                <c:pt idx="62">
                  <c:v>3195.6813446710371</c:v>
                </c:pt>
                <c:pt idx="63">
                  <c:v>3248.7958874970222</c:v>
                </c:pt>
                <c:pt idx="64">
                  <c:v>3301.9604150906302</c:v>
                </c:pt>
                <c:pt idx="65">
                  <c:v>3355.1749322784012</c:v>
                </c:pt>
                <c:pt idx="66">
                  <c:v>3408.4394438879694</c:v>
                </c:pt>
                <c:pt idx="67">
                  <c:v>3461.7539547491515</c:v>
                </c:pt>
                <c:pt idx="68">
                  <c:v>3515.1184696931091</c:v>
                </c:pt>
                <c:pt idx="69">
                  <c:v>3568.5329935528598</c:v>
                </c:pt>
                <c:pt idx="70">
                  <c:v>3621.9975311631333</c:v>
                </c:pt>
                <c:pt idx="71">
                  <c:v>3675.5120873602118</c:v>
                </c:pt>
                <c:pt idx="72">
                  <c:v>3729.076666982136</c:v>
                </c:pt>
                <c:pt idx="73">
                  <c:v>3782.6912748687305</c:v>
                </c:pt>
                <c:pt idx="74">
                  <c:v>3836.3559158614876</c:v>
                </c:pt>
                <c:pt idx="75">
                  <c:v>3890.0705948032573</c:v>
                </c:pt>
                <c:pt idx="76">
                  <c:v>3943.8353165392195</c:v>
                </c:pt>
                <c:pt idx="77">
                  <c:v>3997.6500859158436</c:v>
                </c:pt>
                <c:pt idx="78">
                  <c:v>4051.5149077811056</c:v>
                </c:pt>
                <c:pt idx="79">
                  <c:v>4105.4297869852398</c:v>
                </c:pt>
                <c:pt idx="80">
                  <c:v>4159.3947283796879</c:v>
                </c:pt>
                <c:pt idx="81">
                  <c:v>4213.4097368177108</c:v>
                </c:pt>
                <c:pt idx="82">
                  <c:v>4267.4748171545498</c:v>
                </c:pt>
                <c:pt idx="83">
                  <c:v>4321.5899742468982</c:v>
                </c:pt>
                <c:pt idx="84">
                  <c:v>4375.7552129529377</c:v>
                </c:pt>
                <c:pt idx="85">
                  <c:v>4429.9705381330914</c:v>
                </c:pt>
                <c:pt idx="86">
                  <c:v>4484.2359546488933</c:v>
                </c:pt>
                <c:pt idx="87">
                  <c:v>4538.5514673640555</c:v>
                </c:pt>
                <c:pt idx="88">
                  <c:v>4592.9170811436752</c:v>
                </c:pt>
                <c:pt idx="89">
                  <c:v>4647.3328008548833</c:v>
                </c:pt>
                <c:pt idx="90">
                  <c:v>4701.7986313660331</c:v>
                </c:pt>
                <c:pt idx="91">
                  <c:v>4756.3145775476905</c:v>
                </c:pt>
                <c:pt idx="92">
                  <c:v>4810.8806442719469</c:v>
                </c:pt>
                <c:pt idx="93">
                  <c:v>4865.4968364122897</c:v>
                </c:pt>
                <c:pt idx="94">
                  <c:v>4920.1631588443297</c:v>
                </c:pt>
                <c:pt idx="95">
                  <c:v>4974.8796164451396</c:v>
                </c:pt>
                <c:pt idx="96">
                  <c:v>5029.6462140937901</c:v>
                </c:pt>
                <c:pt idx="97">
                  <c:v>5084.462956670628</c:v>
                </c:pt>
                <c:pt idx="98">
                  <c:v>5139.32984905799</c:v>
                </c:pt>
                <c:pt idx="99">
                  <c:v>5194.2468961399882</c:v>
                </c:pt>
                <c:pt idx="100">
                  <c:v>5249.2141028023734</c:v>
                </c:pt>
                <c:pt idx="101">
                  <c:v>5304.2314739321946</c:v>
                </c:pt>
                <c:pt idx="102">
                  <c:v>5359.2990144189071</c:v>
                </c:pt>
                <c:pt idx="103">
                  <c:v>5414.4167291532713</c:v>
                </c:pt>
                <c:pt idx="104">
                  <c:v>5469.5846230278794</c:v>
                </c:pt>
                <c:pt idx="105">
                  <c:v>5524.8027009368207</c:v>
                </c:pt>
                <c:pt idx="106">
                  <c:v>5580.0709677763007</c:v>
                </c:pt>
                <c:pt idx="107">
                  <c:v>5635.3894284437247</c:v>
                </c:pt>
                <c:pt idx="108">
                  <c:v>5690.758087838748</c:v>
                </c:pt>
                <c:pt idx="109">
                  <c:v>5746.176950862312</c:v>
                </c:pt>
                <c:pt idx="110">
                  <c:v>5801.6460224174671</c:v>
                </c:pt>
                <c:pt idx="111">
                  <c:v>5857.1653074085161</c:v>
                </c:pt>
                <c:pt idx="112">
                  <c:v>5912.7348107417938</c:v>
                </c:pt>
                <c:pt idx="113">
                  <c:v>5968.3545373254965</c:v>
                </c:pt>
                <c:pt idx="114">
                  <c:v>6024.0244920690402</c:v>
                </c:pt>
                <c:pt idx="115">
                  <c:v>6079.7446798839801</c:v>
                </c:pt>
                <c:pt idx="116">
                  <c:v>6135.515105683513</c:v>
                </c:pt>
                <c:pt idx="117">
                  <c:v>6191.3357743823117</c:v>
                </c:pt>
                <c:pt idx="118">
                  <c:v>6247.2066908971419</c:v>
                </c:pt>
                <c:pt idx="119">
                  <c:v>6303.1278601461609</c:v>
                </c:pt>
                <c:pt idx="120">
                  <c:v>6359.099287049512</c:v>
                </c:pt>
                <c:pt idx="121">
                  <c:v>6415.120976528995</c:v>
                </c:pt>
                <c:pt idx="122">
                  <c:v>6471.1929335077612</c:v>
                </c:pt>
                <c:pt idx="123">
                  <c:v>6527.3151629113281</c:v>
                </c:pt>
                <c:pt idx="124">
                  <c:v>6583.4876696664578</c:v>
                </c:pt>
                <c:pt idx="125">
                  <c:v>6639.710458701893</c:v>
                </c:pt>
                <c:pt idx="126">
                  <c:v>6695.9835349478562</c:v>
                </c:pt>
                <c:pt idx="127">
                  <c:v>6752.3069033366046</c:v>
                </c:pt>
                <c:pt idx="128">
                  <c:v>6808.6805688017694</c:v>
                </c:pt>
                <c:pt idx="129">
                  <c:v>6865.1045362790892</c:v>
                </c:pt>
                <c:pt idx="130">
                  <c:v>6921.5788107057288</c:v>
                </c:pt>
                <c:pt idx="131">
                  <c:v>6978.1033970205845</c:v>
                </c:pt>
                <c:pt idx="132">
                  <c:v>7034.6783001647291</c:v>
                </c:pt>
                <c:pt idx="133">
                  <c:v>7091.3035250802932</c:v>
                </c:pt>
                <c:pt idx="134">
                  <c:v>7147.9790767115455</c:v>
                </c:pt>
                <c:pt idx="135">
                  <c:v>7204.704960004512</c:v>
                </c:pt>
                <c:pt idx="136">
                  <c:v>7261.4811799065919</c:v>
                </c:pt>
                <c:pt idx="137">
                  <c:v>7318.3077413675155</c:v>
                </c:pt>
                <c:pt idx="138">
                  <c:v>7375.1846493381518</c:v>
                </c:pt>
                <c:pt idx="139">
                  <c:v>7432.111908771607</c:v>
                </c:pt>
                <c:pt idx="140">
                  <c:v>7489.0895246221799</c:v>
                </c:pt>
                <c:pt idx="141">
                  <c:v>7546.1175018461818</c:v>
                </c:pt>
                <c:pt idx="142">
                  <c:v>7603.1958454019104</c:v>
                </c:pt>
                <c:pt idx="143">
                  <c:v>7660.3245602490988</c:v>
                </c:pt>
                <c:pt idx="144">
                  <c:v>7717.5036513490668</c:v>
                </c:pt>
                <c:pt idx="145">
                  <c:v>7774.7331236652017</c:v>
                </c:pt>
                <c:pt idx="146">
                  <c:v>7832.0129821626151</c:v>
                </c:pt>
                <c:pt idx="147">
                  <c:v>7889.3432318078103</c:v>
                </c:pt>
                <c:pt idx="148">
                  <c:v>7946.7238775695423</c:v>
                </c:pt>
                <c:pt idx="149">
                  <c:v>8004.1549244177322</c:v>
                </c:pt>
                <c:pt idx="150">
                  <c:v>8061.6363773245539</c:v>
                </c:pt>
                <c:pt idx="151">
                  <c:v>8119.1682412636519</c:v>
                </c:pt>
                <c:pt idx="152">
                  <c:v>8176.7505212103097</c:v>
                </c:pt>
                <c:pt idx="153">
                  <c:v>8234.3832221419361</c:v>
                </c:pt>
                <c:pt idx="154">
                  <c:v>8292.0663490374682</c:v>
                </c:pt>
                <c:pt idx="155">
                  <c:v>8349.7999068773097</c:v>
                </c:pt>
                <c:pt idx="156">
                  <c:v>8407.5839006441329</c:v>
                </c:pt>
                <c:pt idx="157">
                  <c:v>8465.4183353218359</c:v>
                </c:pt>
                <c:pt idx="158">
                  <c:v>8523.3032158965343</c:v>
                </c:pt>
                <c:pt idx="159">
                  <c:v>8581.2385473557115</c:v>
                </c:pt>
                <c:pt idx="160">
                  <c:v>8639.224334688879</c:v>
                </c:pt>
                <c:pt idx="161">
                  <c:v>8697.2605828871547</c:v>
                </c:pt>
                <c:pt idx="162">
                  <c:v>8755.3472969434497</c:v>
                </c:pt>
                <c:pt idx="163">
                  <c:v>8813.4844818521397</c:v>
                </c:pt>
                <c:pt idx="164">
                  <c:v>8871.6721426098647</c:v>
                </c:pt>
                <c:pt idx="165">
                  <c:v>8929.9102842147804</c:v>
                </c:pt>
                <c:pt idx="166">
                  <c:v>8988.1989116665445</c:v>
                </c:pt>
                <c:pt idx="167">
                  <c:v>9046.5380299669541</c:v>
                </c:pt>
                <c:pt idx="168">
                  <c:v>9104.9276441192542</c:v>
                </c:pt>
                <c:pt idx="169">
                  <c:v>9163.3677591287778</c:v>
                </c:pt>
                <c:pt idx="170">
                  <c:v>9221.8583800021388</c:v>
                </c:pt>
                <c:pt idx="171">
                  <c:v>9280.3995117482154</c:v>
                </c:pt>
                <c:pt idx="172">
                  <c:v>9338.991159377385</c:v>
                </c:pt>
                <c:pt idx="173">
                  <c:v>9397.6333279015889</c:v>
                </c:pt>
                <c:pt idx="174">
                  <c:v>9456.3260223348188</c:v>
                </c:pt>
                <c:pt idx="175">
                  <c:v>9515.0692476927252</c:v>
                </c:pt>
                <c:pt idx="176">
                  <c:v>9573.863008992701</c:v>
                </c:pt>
                <c:pt idx="177">
                  <c:v>9632.7073112540475</c:v>
                </c:pt>
                <c:pt idx="178">
                  <c:v>9691.6021594975591</c:v>
                </c:pt>
                <c:pt idx="179">
                  <c:v>9750.5475587458295</c:v>
                </c:pt>
                <c:pt idx="180">
                  <c:v>9809.5435140235622</c:v>
                </c:pt>
                <c:pt idx="181">
                  <c:v>9868.5900303565868</c:v>
                </c:pt>
                <c:pt idx="182">
                  <c:v>9927.6871127731138</c:v>
                </c:pt>
                <c:pt idx="183">
                  <c:v>9986.8347663026834</c:v>
                </c:pt>
                <c:pt idx="184">
                  <c:v>10046.032995977144</c:v>
                </c:pt>
                <c:pt idx="185">
                  <c:v>10105.281806829329</c:v>
                </c:pt>
                <c:pt idx="186">
                  <c:v>10164.581203894455</c:v>
                </c:pt>
                <c:pt idx="187">
                  <c:v>10223.931192209096</c:v>
                </c:pt>
                <c:pt idx="188">
                  <c:v>10283.331776811987</c:v>
                </c:pt>
                <c:pt idx="189">
                  <c:v>10342.782962743242</c:v>
                </c:pt>
                <c:pt idx="190">
                  <c:v>10402.284755045013</c:v>
                </c:pt>
                <c:pt idx="191">
                  <c:v>10461.837158761115</c:v>
                </c:pt>
                <c:pt idx="192">
                  <c:v>10521.440178937059</c:v>
                </c:pt>
                <c:pt idx="193">
                  <c:v>10581.09382062027</c:v>
                </c:pt>
                <c:pt idx="194">
                  <c:v>10640.798088859839</c:v>
                </c:pt>
                <c:pt idx="195">
                  <c:v>10700.552988706708</c:v>
                </c:pt>
                <c:pt idx="196">
                  <c:v>10760.358525213356</c:v>
                </c:pt>
                <c:pt idx="197">
                  <c:v>10820.214703434447</c:v>
                </c:pt>
                <c:pt idx="198">
                  <c:v>10880.121528425878</c:v>
                </c:pt>
                <c:pt idx="199">
                  <c:v>10940.079005245916</c:v>
                </c:pt>
                <c:pt idx="200">
                  <c:v>11000.087138954068</c:v>
                </c:pt>
                <c:pt idx="201">
                  <c:v>11060.145934611855</c:v>
                </c:pt>
                <c:pt idx="202">
                  <c:v>11120.255397282674</c:v>
                </c:pt>
                <c:pt idx="203">
                  <c:v>11180.415532031608</c:v>
                </c:pt>
                <c:pt idx="204">
                  <c:v>11240.626343925269</c:v>
                </c:pt>
                <c:pt idx="205">
                  <c:v>11300.887838032237</c:v>
                </c:pt>
                <c:pt idx="206">
                  <c:v>11361.200019423171</c:v>
                </c:pt>
                <c:pt idx="207">
                  <c:v>11421.562893170094</c:v>
                </c:pt>
                <c:pt idx="208">
                  <c:v>11481.97646434681</c:v>
                </c:pt>
                <c:pt idx="209">
                  <c:v>11542.440738028907</c:v>
                </c:pt>
                <c:pt idx="210">
                  <c:v>11602.955719294148</c:v>
                </c:pt>
                <c:pt idx="211">
                  <c:v>11663.521413221646</c:v>
                </c:pt>
                <c:pt idx="212">
                  <c:v>11724.13782489235</c:v>
                </c:pt>
                <c:pt idx="213">
                  <c:v>11784.804959389248</c:v>
                </c:pt>
                <c:pt idx="214">
                  <c:v>11845.522821796843</c:v>
                </c:pt>
                <c:pt idx="215">
                  <c:v>11906.291417201423</c:v>
                </c:pt>
                <c:pt idx="216">
                  <c:v>11967.110750691165</c:v>
                </c:pt>
                <c:pt idx="217">
                  <c:v>12027.980827356072</c:v>
                </c:pt>
                <c:pt idx="218">
                  <c:v>12088.901652287841</c:v>
                </c:pt>
                <c:pt idx="219">
                  <c:v>12149.873230579749</c:v>
                </c:pt>
                <c:pt idx="220">
                  <c:v>12210.895567327379</c:v>
                </c:pt>
                <c:pt idx="221">
                  <c:v>12271.968667627583</c:v>
                </c:pt>
                <c:pt idx="222">
                  <c:v>12333.092536579305</c:v>
                </c:pt>
                <c:pt idx="223">
                  <c:v>12394.267179283072</c:v>
                </c:pt>
                <c:pt idx="224">
                  <c:v>12455.492600841397</c:v>
                </c:pt>
                <c:pt idx="225">
                  <c:v>12516.768806358396</c:v>
                </c:pt>
                <c:pt idx="226">
                  <c:v>12578.095800940217</c:v>
                </c:pt>
                <c:pt idx="227">
                  <c:v>12639.473589694333</c:v>
                </c:pt>
                <c:pt idx="228">
                  <c:v>12700.902177730592</c:v>
                </c:pt>
                <c:pt idx="229">
                  <c:v>12762.381570160118</c:v>
                </c:pt>
                <c:pt idx="230">
                  <c:v>12823.911772096269</c:v>
                </c:pt>
                <c:pt idx="231">
                  <c:v>12885.492788653812</c:v>
                </c:pt>
                <c:pt idx="232">
                  <c:v>12947.124624949511</c:v>
                </c:pt>
                <c:pt idx="233">
                  <c:v>13008.807286101746</c:v>
                </c:pt>
                <c:pt idx="234">
                  <c:v>13070.54077723117</c:v>
                </c:pt>
                <c:pt idx="235">
                  <c:v>13132.325103459545</c:v>
                </c:pt>
                <c:pt idx="236">
                  <c:v>13194.160269910899</c:v>
                </c:pt>
                <c:pt idx="237">
                  <c:v>13256.046281710798</c:v>
                </c:pt>
                <c:pt idx="238">
                  <c:v>13317.98314398693</c:v>
                </c:pt>
                <c:pt idx="239">
                  <c:v>13379.97086186826</c:v>
                </c:pt>
                <c:pt idx="240">
                  <c:v>13442.009440486203</c:v>
                </c:pt>
                <c:pt idx="241">
                  <c:v>13504.098884973297</c:v>
                </c:pt>
                <c:pt idx="242">
                  <c:v>13566.239200464353</c:v>
                </c:pt>
                <c:pt idx="243">
                  <c:v>13628.430392095948</c:v>
                </c:pt>
                <c:pt idx="244">
                  <c:v>13690.672465006115</c:v>
                </c:pt>
                <c:pt idx="245">
                  <c:v>13752.965424335074</c:v>
                </c:pt>
                <c:pt idx="246">
                  <c:v>13815.309275224487</c:v>
                </c:pt>
                <c:pt idx="247">
                  <c:v>13877.704022818138</c:v>
                </c:pt>
                <c:pt idx="248">
                  <c:v>13940.149672261483</c:v>
                </c:pt>
                <c:pt idx="249">
                  <c:v>14002.646228701695</c:v>
                </c:pt>
                <c:pt idx="250">
                  <c:v>14065.193697287976</c:v>
                </c:pt>
                <c:pt idx="251">
                  <c:v>14127.792083171062</c:v>
                </c:pt>
                <c:pt idx="252">
                  <c:v>14190.441391503624</c:v>
                </c:pt>
                <c:pt idx="253">
                  <c:v>14253.141627440013</c:v>
                </c:pt>
                <c:pt idx="254">
                  <c:v>14315.892796136826</c:v>
                </c:pt>
                <c:pt idx="255">
                  <c:v>14378.69490275188</c:v>
                </c:pt>
                <c:pt idx="256">
                  <c:v>14441.547952445173</c:v>
                </c:pt>
                <c:pt idx="257">
                  <c:v>14504.451950378225</c:v>
                </c:pt>
                <c:pt idx="258">
                  <c:v>14567.406901714714</c:v>
                </c:pt>
                <c:pt idx="259">
                  <c:v>14630.412811619733</c:v>
                </c:pt>
                <c:pt idx="260">
                  <c:v>14693.469685260647</c:v>
                </c:pt>
                <c:pt idx="261">
                  <c:v>14756.57752780613</c:v>
                </c:pt>
                <c:pt idx="262">
                  <c:v>14819.736344427172</c:v>
                </c:pt>
                <c:pt idx="263">
                  <c:v>14882.946140296117</c:v>
                </c:pt>
                <c:pt idx="264">
                  <c:v>14946.206920587252</c:v>
                </c:pt>
                <c:pt idx="265">
                  <c:v>15009.518690477031</c:v>
                </c:pt>
                <c:pt idx="266">
                  <c:v>15072.881455142982</c:v>
                </c:pt>
                <c:pt idx="267">
                  <c:v>15136.295219765349</c:v>
                </c:pt>
                <c:pt idx="268">
                  <c:v>15199.759989525412</c:v>
                </c:pt>
                <c:pt idx="269">
                  <c:v>15263.275769606733</c:v>
                </c:pt>
                <c:pt idx="270">
                  <c:v>15326.842565194407</c:v>
                </c:pt>
                <c:pt idx="271">
                  <c:v>15390.460381475626</c:v>
                </c:pt>
                <c:pt idx="272">
                  <c:v>15454.129223639064</c:v>
                </c:pt>
                <c:pt idx="273">
                  <c:v>15517.849096875596</c:v>
                </c:pt>
                <c:pt idx="274">
                  <c:v>15581.620006377716</c:v>
                </c:pt>
                <c:pt idx="275">
                  <c:v>15645.441957339537</c:v>
                </c:pt>
                <c:pt idx="276">
                  <c:v>15709.314954957392</c:v>
                </c:pt>
                <c:pt idx="277">
                  <c:v>15773.239004428993</c:v>
                </c:pt>
                <c:pt idx="278">
                  <c:v>15837.214110954199</c:v>
                </c:pt>
                <c:pt idx="279">
                  <c:v>15901.24027973468</c:v>
                </c:pt>
                <c:pt idx="280">
                  <c:v>15965.317515973793</c:v>
                </c:pt>
                <c:pt idx="281">
                  <c:v>16029.445824876691</c:v>
                </c:pt>
                <c:pt idx="282">
                  <c:v>16093.625211650582</c:v>
                </c:pt>
                <c:pt idx="283">
                  <c:v>16157.855681504272</c:v>
                </c:pt>
                <c:pt idx="284">
                  <c:v>16222.137239648364</c:v>
                </c:pt>
                <c:pt idx="285">
                  <c:v>16286.469891295423</c:v>
                </c:pt>
                <c:pt idx="286">
                  <c:v>16350.8536416599</c:v>
                </c:pt>
                <c:pt idx="287">
                  <c:v>16415.288495957735</c:v>
                </c:pt>
                <c:pt idx="288">
                  <c:v>16479.774459407032</c:v>
                </c:pt>
                <c:pt idx="289">
                  <c:v>16544.311537227724</c:v>
                </c:pt>
                <c:pt idx="290">
                  <c:v>16608.899734641447</c:v>
                </c:pt>
                <c:pt idx="291">
                  <c:v>16673.53905687153</c:v>
                </c:pt>
                <c:pt idx="292">
                  <c:v>16738.229509143246</c:v>
                </c:pt>
                <c:pt idx="293">
                  <c:v>16802.971096683974</c:v>
                </c:pt>
                <c:pt idx="294">
                  <c:v>16867.76382472257</c:v>
                </c:pt>
                <c:pt idx="295">
                  <c:v>16932.607698489715</c:v>
                </c:pt>
                <c:pt idx="296">
                  <c:v>16997.502723218098</c:v>
                </c:pt>
                <c:pt idx="297">
                  <c:v>17062.448904142344</c:v>
                </c:pt>
                <c:pt idx="298">
                  <c:v>17127.446246498439</c:v>
                </c:pt>
                <c:pt idx="299">
                  <c:v>17192.494755524771</c:v>
                </c:pt>
                <c:pt idx="300">
                  <c:v>17257.594436461168</c:v>
                </c:pt>
                <c:pt idx="301">
                  <c:v>17322.745294549339</c:v>
                </c:pt>
                <c:pt idx="302">
                  <c:v>17387.947335033125</c:v>
                </c:pt>
                <c:pt idx="303">
                  <c:v>17453.200563157807</c:v>
                </c:pt>
                <c:pt idx="304">
                  <c:v>17518.504984170875</c:v>
                </c:pt>
                <c:pt idx="305">
                  <c:v>17583.860603321107</c:v>
                </c:pt>
                <c:pt idx="306">
                  <c:v>17649.26742585994</c:v>
                </c:pt>
                <c:pt idx="307">
                  <c:v>17714.725457039774</c:v>
                </c:pt>
                <c:pt idx="308">
                  <c:v>17780.234702115573</c:v>
                </c:pt>
                <c:pt idx="309">
                  <c:v>17845.795166343556</c:v>
                </c:pt>
                <c:pt idx="310">
                  <c:v>17911.40685498239</c:v>
                </c:pt>
                <c:pt idx="311">
                  <c:v>17977.06977329174</c:v>
                </c:pt>
                <c:pt idx="312">
                  <c:v>18042.783926534197</c:v>
                </c:pt>
                <c:pt idx="313">
                  <c:v>18108.549319973175</c:v>
                </c:pt>
                <c:pt idx="314">
                  <c:v>18174.365958874583</c:v>
                </c:pt>
                <c:pt idx="315">
                  <c:v>18240.233848505872</c:v>
                </c:pt>
                <c:pt idx="316">
                  <c:v>18306.152994136526</c:v>
                </c:pt>
                <c:pt idx="317">
                  <c:v>18372.123401037617</c:v>
                </c:pt>
                <c:pt idx="318">
                  <c:v>18438.145074482352</c:v>
                </c:pt>
                <c:pt idx="319">
                  <c:v>18504.218019745455</c:v>
                </c:pt>
                <c:pt idx="320">
                  <c:v>18570.342242104005</c:v>
                </c:pt>
                <c:pt idx="321">
                  <c:v>18636.517746836373</c:v>
                </c:pt>
                <c:pt idx="322">
                  <c:v>18702.744539223117</c:v>
                </c:pt>
                <c:pt idx="323">
                  <c:v>18769.022624546411</c:v>
                </c:pt>
                <c:pt idx="324">
                  <c:v>18835.352008090646</c:v>
                </c:pt>
                <c:pt idx="325">
                  <c:v>18901.73269514164</c:v>
                </c:pt>
                <c:pt idx="326">
                  <c:v>18968.164690987272</c:v>
                </c:pt>
                <c:pt idx="327">
                  <c:v>19034.648000917445</c:v>
                </c:pt>
                <c:pt idx="328">
                  <c:v>19101.182630223397</c:v>
                </c:pt>
                <c:pt idx="329">
                  <c:v>19167.768584198831</c:v>
                </c:pt>
                <c:pt idx="330">
                  <c:v>19234.405868138736</c:v>
                </c:pt>
                <c:pt idx="331">
                  <c:v>19301.094487340524</c:v>
                </c:pt>
                <c:pt idx="332">
                  <c:v>19367.83444710312</c:v>
                </c:pt>
                <c:pt idx="333">
                  <c:v>19434.625752727014</c:v>
                </c:pt>
                <c:pt idx="334">
                  <c:v>19501.468409515339</c:v>
                </c:pt>
                <c:pt idx="335">
                  <c:v>19568.362422772239</c:v>
                </c:pt>
                <c:pt idx="336">
                  <c:v>19635.307797804478</c:v>
                </c:pt>
                <c:pt idx="337">
                  <c:v>19702.304539920093</c:v>
                </c:pt>
                <c:pt idx="338">
                  <c:v>19769.352654429309</c:v>
                </c:pt>
                <c:pt idx="339">
                  <c:v>19836.452146643885</c:v>
                </c:pt>
                <c:pt idx="340">
                  <c:v>19903.603021877945</c:v>
                </c:pt>
                <c:pt idx="341">
                  <c:v>19970.805285447015</c:v>
                </c:pt>
                <c:pt idx="342">
                  <c:v>20038.058942668711</c:v>
                </c:pt>
                <c:pt idx="343">
                  <c:v>20105.363998862344</c:v>
                </c:pt>
                <c:pt idx="344">
                  <c:v>20172.720459349206</c:v>
                </c:pt>
                <c:pt idx="345">
                  <c:v>20240.128329452546</c:v>
                </c:pt>
                <c:pt idx="346">
                  <c:v>20307.587614497239</c:v>
                </c:pt>
                <c:pt idx="347">
                  <c:v>20375.098319810346</c:v>
                </c:pt>
                <c:pt idx="348">
                  <c:v>20442.66045072049</c:v>
                </c:pt>
                <c:pt idx="349">
                  <c:v>20510.274012558104</c:v>
                </c:pt>
                <c:pt idx="350">
                  <c:v>20577.939010655897</c:v>
                </c:pt>
                <c:pt idx="351">
                  <c:v>20645.655450348047</c:v>
                </c:pt>
                <c:pt idx="352">
                  <c:v>20713.423336970765</c:v>
                </c:pt>
                <c:pt idx="353">
                  <c:v>20781.242675862155</c:v>
                </c:pt>
                <c:pt idx="354">
                  <c:v>20849.113472362314</c:v>
                </c:pt>
                <c:pt idx="355">
                  <c:v>20917.035731812739</c:v>
                </c:pt>
                <c:pt idx="356">
                  <c:v>20985.009459557186</c:v>
                </c:pt>
                <c:pt idx="357">
                  <c:v>21053.034660941405</c:v>
                </c:pt>
                <c:pt idx="358">
                  <c:v>21121.111341312459</c:v>
                </c:pt>
                <c:pt idx="359">
                  <c:v>21189.239506020091</c:v>
                </c:pt>
                <c:pt idx="360">
                  <c:v>21257.419160414993</c:v>
                </c:pt>
                <c:pt idx="361">
                  <c:v>21325.650309850531</c:v>
                </c:pt>
                <c:pt idx="362">
                  <c:v>21393.932959681435</c:v>
                </c:pt>
                <c:pt idx="363">
                  <c:v>21462.267115264571</c:v>
                </c:pt>
                <c:pt idx="364">
                  <c:v>21530.652781958517</c:v>
                </c:pt>
                <c:pt idx="365">
                  <c:v>21599.089965123894</c:v>
                </c:pt>
                <c:pt idx="366">
                  <c:v>21667.57867012301</c:v>
                </c:pt>
                <c:pt idx="367">
                  <c:v>21736.118902320301</c:v>
                </c:pt>
                <c:pt idx="368">
                  <c:v>21804.710667081734</c:v>
                </c:pt>
                <c:pt idx="369">
                  <c:v>21873.35396977553</c:v>
                </c:pt>
                <c:pt idx="370">
                  <c:v>21942.048815771504</c:v>
                </c:pt>
                <c:pt idx="371">
                  <c:v>22010.795210441571</c:v>
                </c:pt>
                <c:pt idx="372">
                  <c:v>22079.593159159293</c:v>
                </c:pt>
                <c:pt idx="373">
                  <c:v>22148.442667300151</c:v>
                </c:pt>
                <c:pt idx="374">
                  <c:v>22217.343740241737</c:v>
                </c:pt>
                <c:pt idx="375">
                  <c:v>22286.296383363402</c:v>
                </c:pt>
                <c:pt idx="376">
                  <c:v>22355.300602046351</c:v>
                </c:pt>
                <c:pt idx="377">
                  <c:v>22424.356401673576</c:v>
                </c:pt>
                <c:pt idx="378">
                  <c:v>22493.463787630113</c:v>
                </c:pt>
                <c:pt idx="379">
                  <c:v>22562.62276530272</c:v>
                </c:pt>
                <c:pt idx="380">
                  <c:v>22631.833340080368</c:v>
                </c:pt>
                <c:pt idx="381">
                  <c:v>22701.095517353446</c:v>
                </c:pt>
                <c:pt idx="382">
                  <c:v>22770.40930251481</c:v>
                </c:pt>
                <c:pt idx="383">
                  <c:v>22839.774700958522</c:v>
                </c:pt>
                <c:pt idx="384">
                  <c:v>22909.19171808098</c:v>
                </c:pt>
                <c:pt idx="385">
                  <c:v>22978.660359280391</c:v>
                </c:pt>
                <c:pt idx="386">
                  <c:v>23048.1806299569</c:v>
                </c:pt>
                <c:pt idx="387">
                  <c:v>23117.752535512391</c:v>
                </c:pt>
                <c:pt idx="388">
                  <c:v>23187.376081350889</c:v>
                </c:pt>
                <c:pt idx="389">
                  <c:v>23257.051272877892</c:v>
                </c:pt>
                <c:pt idx="390">
                  <c:v>23326.778115501162</c:v>
                </c:pt>
                <c:pt idx="391">
                  <c:v>23396.556614630303</c:v>
                </c:pt>
                <c:pt idx="392">
                  <c:v>23466.386775676441</c:v>
                </c:pt>
                <c:pt idx="393">
                  <c:v>23536.268604053355</c:v>
                </c:pt>
                <c:pt idx="394">
                  <c:v>23606.202105176009</c:v>
                </c:pt>
                <c:pt idx="395">
                  <c:v>23676.187284461525</c:v>
                </c:pt>
                <c:pt idx="396">
                  <c:v>23746.224147328889</c:v>
                </c:pt>
                <c:pt idx="397">
                  <c:v>23816.312699199025</c:v>
                </c:pt>
                <c:pt idx="398">
                  <c:v>23886.452945494908</c:v>
                </c:pt>
                <c:pt idx="399">
                  <c:v>23956.644891641048</c:v>
                </c:pt>
                <c:pt idx="400">
                  <c:v>24026.888543063949</c:v>
                </c:pt>
                <c:pt idx="401">
                  <c:v>24097.1839051924</c:v>
                </c:pt>
                <c:pt idx="402">
                  <c:v>24167.530983456672</c:v>
                </c:pt>
                <c:pt idx="403">
                  <c:v>24237.929783288928</c:v>
                </c:pt>
                <c:pt idx="404">
                  <c:v>24308.380310123714</c:v>
                </c:pt>
                <c:pt idx="405">
                  <c:v>24378.882569396792</c:v>
                </c:pt>
                <c:pt idx="406">
                  <c:v>24449.436566546279</c:v>
                </c:pt>
                <c:pt idx="407">
                  <c:v>24520.042307012278</c:v>
                </c:pt>
                <c:pt idx="408">
                  <c:v>24590.699796236335</c:v>
                </c:pt>
                <c:pt idx="409">
                  <c:v>24661.409039662329</c:v>
                </c:pt>
                <c:pt idx="410">
                  <c:v>24732.17004273575</c:v>
                </c:pt>
                <c:pt idx="411">
                  <c:v>24802.982810904326</c:v>
                </c:pt>
                <c:pt idx="412">
                  <c:v>24873.847349617394</c:v>
                </c:pt>
                <c:pt idx="413">
                  <c:v>24944.763664326263</c:v>
                </c:pt>
                <c:pt idx="414">
                  <c:v>25015.731760484312</c:v>
                </c:pt>
                <c:pt idx="415">
                  <c:v>25086.751643546519</c:v>
                </c:pt>
                <c:pt idx="416">
                  <c:v>25157.823318970135</c:v>
                </c:pt>
                <c:pt idx="417">
                  <c:v>25228.946792214159</c:v>
                </c:pt>
                <c:pt idx="418">
                  <c:v>25300.122068739271</c:v>
                </c:pt>
                <c:pt idx="419">
                  <c:v>25371.349154008596</c:v>
                </c:pt>
                <c:pt idx="420">
                  <c:v>25442.62805348662</c:v>
                </c:pt>
                <c:pt idx="421">
                  <c:v>25513.958772639926</c:v>
                </c:pt>
                <c:pt idx="422">
                  <c:v>25585.341316937294</c:v>
                </c:pt>
                <c:pt idx="423">
                  <c:v>25656.775691849089</c:v>
                </c:pt>
                <c:pt idx="424">
                  <c:v>25728.261902847615</c:v>
                </c:pt>
                <c:pt idx="425">
                  <c:v>25799.799955407238</c:v>
                </c:pt>
                <c:pt idx="426">
                  <c:v>25871.389855004134</c:v>
                </c:pt>
                <c:pt idx="427">
                  <c:v>25943.031607116569</c:v>
                </c:pt>
                <c:pt idx="428">
                  <c:v>26014.725217224313</c:v>
                </c:pt>
                <c:pt idx="429">
                  <c:v>26086.470690809583</c:v>
                </c:pt>
                <c:pt idx="430">
                  <c:v>26158.268033356024</c:v>
                </c:pt>
                <c:pt idx="431">
                  <c:v>26230.117250349813</c:v>
                </c:pt>
                <c:pt idx="432">
                  <c:v>26302.018347278205</c:v>
                </c:pt>
                <c:pt idx="433">
                  <c:v>26373.971329631247</c:v>
                </c:pt>
                <c:pt idx="434">
                  <c:v>26445.976202900172</c:v>
                </c:pt>
                <c:pt idx="435">
                  <c:v>26518.032972578621</c:v>
                </c:pt>
                <c:pt idx="436">
                  <c:v>26590.141644162166</c:v>
                </c:pt>
                <c:pt idx="437">
                  <c:v>26662.302223147824</c:v>
                </c:pt>
                <c:pt idx="438">
                  <c:v>26734.514715035111</c:v>
                </c:pt>
                <c:pt idx="439">
                  <c:v>26806.779125324985</c:v>
                </c:pt>
                <c:pt idx="440">
                  <c:v>26879.095459520795</c:v>
                </c:pt>
                <c:pt idx="441">
                  <c:v>26951.463723127323</c:v>
                </c:pt>
                <c:pt idx="442">
                  <c:v>27023.883921651817</c:v>
                </c:pt>
                <c:pt idx="443">
                  <c:v>27096.356060603044</c:v>
                </c:pt>
                <c:pt idx="444">
                  <c:v>27168.880145491679</c:v>
                </c:pt>
                <c:pt idx="445">
                  <c:v>27241.456181830486</c:v>
                </c:pt>
                <c:pt idx="446">
                  <c:v>27314.084175134485</c:v>
                </c:pt>
                <c:pt idx="447">
                  <c:v>27386.764130919884</c:v>
                </c:pt>
                <c:pt idx="448">
                  <c:v>27459.496054705349</c:v>
                </c:pt>
                <c:pt idx="449">
                  <c:v>27532.279952011526</c:v>
                </c:pt>
                <c:pt idx="450">
                  <c:v>27605.115828360613</c:v>
                </c:pt>
                <c:pt idx="451">
                  <c:v>27678.003689276946</c:v>
                </c:pt>
                <c:pt idx="452">
                  <c:v>27750.943540287026</c:v>
                </c:pt>
                <c:pt idx="453">
                  <c:v>27823.935386918816</c:v>
                </c:pt>
                <c:pt idx="454">
                  <c:v>27896.979234702347</c:v>
                </c:pt>
                <c:pt idx="455">
                  <c:v>27970.075089170019</c:v>
                </c:pt>
                <c:pt idx="456">
                  <c:v>28043.222955855774</c:v>
                </c:pt>
                <c:pt idx="457">
                  <c:v>28116.422840295425</c:v>
                </c:pt>
                <c:pt idx="458">
                  <c:v>28189.674748027013</c:v>
                </c:pt>
                <c:pt idx="459">
                  <c:v>28262.978684590133</c:v>
                </c:pt>
                <c:pt idx="460">
                  <c:v>28336.334655526782</c:v>
                </c:pt>
                <c:pt idx="461">
                  <c:v>28409.742666380505</c:v>
                </c:pt>
                <c:pt idx="462">
                  <c:v>28483.202722697199</c:v>
                </c:pt>
                <c:pt idx="463">
                  <c:v>28556.714830024142</c:v>
                </c:pt>
                <c:pt idx="464">
                  <c:v>28630.278993911052</c:v>
                </c:pt>
                <c:pt idx="465">
                  <c:v>28703.89521990918</c:v>
                </c:pt>
                <c:pt idx="466">
                  <c:v>28777.563513572437</c:v>
                </c:pt>
                <c:pt idx="467">
                  <c:v>28851.283880455499</c:v>
                </c:pt>
                <c:pt idx="468">
                  <c:v>28925.056326116359</c:v>
                </c:pt>
                <c:pt idx="469">
                  <c:v>28998.880856113614</c:v>
                </c:pt>
                <c:pt idx="470">
                  <c:v>29072.757476009079</c:v>
                </c:pt>
                <c:pt idx="471">
                  <c:v>29146.686191365257</c:v>
                </c:pt>
                <c:pt idx="472">
                  <c:v>29220.667007747881</c:v>
                </c:pt>
                <c:pt idx="473">
                  <c:v>29294.699930723578</c:v>
                </c:pt>
                <c:pt idx="474">
                  <c:v>29368.784965861454</c:v>
                </c:pt>
                <c:pt idx="475">
                  <c:v>29442.922118732324</c:v>
                </c:pt>
                <c:pt idx="476">
                  <c:v>29517.111394909338</c:v>
                </c:pt>
                <c:pt idx="477">
                  <c:v>29591.352799967135</c:v>
                </c:pt>
                <c:pt idx="478">
                  <c:v>29665.64633948265</c:v>
                </c:pt>
                <c:pt idx="479">
                  <c:v>29739.992019034358</c:v>
                </c:pt>
                <c:pt idx="480">
                  <c:v>29814.389844203237</c:v>
                </c:pt>
                <c:pt idx="481">
                  <c:v>29888.839820571717</c:v>
                </c:pt>
                <c:pt idx="482">
                  <c:v>29963.34195372463</c:v>
                </c:pt>
                <c:pt idx="483">
                  <c:v>30037.896249248402</c:v>
                </c:pt>
                <c:pt idx="484">
                  <c:v>30112.502712731522</c:v>
                </c:pt>
                <c:pt idx="485">
                  <c:v>30187.161349764319</c:v>
                </c:pt>
                <c:pt idx="486">
                  <c:v>30261.872165939636</c:v>
                </c:pt>
                <c:pt idx="487">
                  <c:v>30336.635166851487</c:v>
                </c:pt>
                <c:pt idx="488">
                  <c:v>30411.450358096394</c:v>
                </c:pt>
                <c:pt idx="489">
                  <c:v>30486.317745272474</c:v>
                </c:pt>
                <c:pt idx="490">
                  <c:v>30561.237333980262</c:v>
                </c:pt>
                <c:pt idx="491">
                  <c:v>30636.209129821778</c:v>
                </c:pt>
                <c:pt idx="492">
                  <c:v>30711.233138401229</c:v>
                </c:pt>
                <c:pt idx="493">
                  <c:v>30786.309365324796</c:v>
                </c:pt>
                <c:pt idx="494">
                  <c:v>30861.437816200501</c:v>
                </c:pt>
                <c:pt idx="495">
                  <c:v>30936.618496638654</c:v>
                </c:pt>
                <c:pt idx="496">
                  <c:v>31011.851412251035</c:v>
                </c:pt>
                <c:pt idx="497">
                  <c:v>31087.136568651684</c:v>
                </c:pt>
                <c:pt idx="498">
                  <c:v>31162.473971456737</c:v>
                </c:pt>
                <c:pt idx="499">
                  <c:v>31237.863626283848</c:v>
                </c:pt>
                <c:pt idx="500">
                  <c:v>31313.305538753175</c:v>
                </c:pt>
                <c:pt idx="501">
                  <c:v>31388.799714486486</c:v>
                </c:pt>
                <c:pt idx="502">
                  <c:v>31464.346159107503</c:v>
                </c:pt>
                <c:pt idx="503">
                  <c:v>31539.944878242259</c:v>
                </c:pt>
                <c:pt idx="504">
                  <c:v>31615.595877518321</c:v>
                </c:pt>
                <c:pt idx="505">
                  <c:v>31691.299162565334</c:v>
                </c:pt>
                <c:pt idx="506">
                  <c:v>31767.054739015348</c:v>
                </c:pt>
                <c:pt idx="507">
                  <c:v>31842.862612501827</c:v>
                </c:pt>
                <c:pt idx="508">
                  <c:v>31918.722788660369</c:v>
                </c:pt>
                <c:pt idx="509">
                  <c:v>31994.635273128832</c:v>
                </c:pt>
                <c:pt idx="510">
                  <c:v>32070.600071546694</c:v>
                </c:pt>
                <c:pt idx="511">
                  <c:v>32146.617189555473</c:v>
                </c:pt>
                <c:pt idx="512">
                  <c:v>32222.686632798712</c:v>
                </c:pt>
                <c:pt idx="513">
                  <c:v>32298.808406922082</c:v>
                </c:pt>
                <c:pt idx="514">
                  <c:v>32374.982517572753</c:v>
                </c:pt>
                <c:pt idx="515">
                  <c:v>32451.208970400581</c:v>
                </c:pt>
                <c:pt idx="516">
                  <c:v>32527.487771056989</c:v>
                </c:pt>
                <c:pt idx="517">
                  <c:v>32603.818925195148</c:v>
                </c:pt>
                <c:pt idx="518">
                  <c:v>32680.202438470704</c:v>
                </c:pt>
                <c:pt idx="519">
                  <c:v>32756.638316540888</c:v>
                </c:pt>
                <c:pt idx="520">
                  <c:v>32833.12656506522</c:v>
                </c:pt>
                <c:pt idx="521">
                  <c:v>32909.667189705026</c:v>
                </c:pt>
                <c:pt idx="522">
                  <c:v>32986.260196123403</c:v>
                </c:pt>
                <c:pt idx="523">
                  <c:v>33062.905589986156</c:v>
                </c:pt>
                <c:pt idx="524">
                  <c:v>33139.603376960054</c:v>
                </c:pt>
                <c:pt idx="525">
                  <c:v>33216.353562714794</c:v>
                </c:pt>
                <c:pt idx="526">
                  <c:v>33293.15615292135</c:v>
                </c:pt>
                <c:pt idx="527">
                  <c:v>33370.011153253261</c:v>
                </c:pt>
                <c:pt idx="528">
                  <c:v>33446.91856938546</c:v>
                </c:pt>
                <c:pt idx="529">
                  <c:v>33523.878406995456</c:v>
                </c:pt>
                <c:pt idx="530">
                  <c:v>33600.890671762274</c:v>
                </c:pt>
                <c:pt idx="531">
                  <c:v>33677.955369367257</c:v>
                </c:pt>
                <c:pt idx="532">
                  <c:v>33755.072505493532</c:v>
                </c:pt>
                <c:pt idx="533">
                  <c:v>33832.242085826147</c:v>
                </c:pt>
                <c:pt idx="534">
                  <c:v>33909.464116052564</c:v>
                </c:pt>
                <c:pt idx="535">
                  <c:v>33986.738601861718</c:v>
                </c:pt>
                <c:pt idx="536">
                  <c:v>34064.065548944956</c:v>
                </c:pt>
                <c:pt idx="537">
                  <c:v>34141.444962995163</c:v>
                </c:pt>
                <c:pt idx="538">
                  <c:v>34218.876849707667</c:v>
                </c:pt>
                <c:pt idx="539">
                  <c:v>34296.361214779507</c:v>
                </c:pt>
                <c:pt idx="540">
                  <c:v>34373.89806390983</c:v>
                </c:pt>
                <c:pt idx="541">
                  <c:v>34451.487402799874</c:v>
                </c:pt>
                <c:pt idx="542">
                  <c:v>34529.12923715268</c:v>
                </c:pt>
                <c:pt idx="543">
                  <c:v>34606.823572673224</c:v>
                </c:pt>
                <c:pt idx="544">
                  <c:v>34684.570415068927</c:v>
                </c:pt>
                <c:pt idx="545">
                  <c:v>34762.369770048608</c:v>
                </c:pt>
                <c:pt idx="546">
                  <c:v>34840.221643323501</c:v>
                </c:pt>
                <c:pt idx="547">
                  <c:v>34918.126040606709</c:v>
                </c:pt>
                <c:pt idx="548">
                  <c:v>34996.082967613343</c:v>
                </c:pt>
                <c:pt idx="549">
                  <c:v>35074.092430060424</c:v>
                </c:pt>
                <c:pt idx="550">
                  <c:v>35152.154433667252</c:v>
                </c:pt>
                <c:pt idx="551">
                  <c:v>35230.268984154871</c:v>
                </c:pt>
                <c:pt idx="552">
                  <c:v>35308.436087246329</c:v>
                </c:pt>
                <c:pt idx="553">
                  <c:v>35386.655748666533</c:v>
                </c:pt>
                <c:pt idx="554">
                  <c:v>35464.927974143051</c:v>
                </c:pt>
                <c:pt idx="555">
                  <c:v>35543.252769404724</c:v>
                </c:pt>
                <c:pt idx="556">
                  <c:v>35621.630140182882</c:v>
                </c:pt>
                <c:pt idx="557">
                  <c:v>35700.060092210435</c:v>
                </c:pt>
                <c:pt idx="558">
                  <c:v>35778.542631222612</c:v>
                </c:pt>
                <c:pt idx="559">
                  <c:v>35857.077762956622</c:v>
                </c:pt>
                <c:pt idx="560">
                  <c:v>35935.66549315158</c:v>
                </c:pt>
                <c:pt idx="561">
                  <c:v>36014.305827548756</c:v>
                </c:pt>
                <c:pt idx="562">
                  <c:v>36092.99877189118</c:v>
                </c:pt>
                <c:pt idx="563">
                  <c:v>36171.744331924128</c:v>
                </c:pt>
                <c:pt idx="564">
                  <c:v>36250.542513394757</c:v>
                </c:pt>
                <c:pt idx="565">
                  <c:v>36329.393322052303</c:v>
                </c:pt>
                <c:pt idx="566">
                  <c:v>36408.296763648003</c:v>
                </c:pt>
                <c:pt idx="567">
                  <c:v>36487.252843935159</c:v>
                </c:pt>
                <c:pt idx="568">
                  <c:v>36566.261568668895</c:v>
                </c:pt>
                <c:pt idx="569">
                  <c:v>36645.322943606458</c:v>
                </c:pt>
                <c:pt idx="570">
                  <c:v>36724.436974507393</c:v>
                </c:pt>
                <c:pt idx="571">
                  <c:v>36803.603667132731</c:v>
                </c:pt>
                <c:pt idx="572">
                  <c:v>36882.823027245802</c:v>
                </c:pt>
                <c:pt idx="573">
                  <c:v>36962.09506061225</c:v>
                </c:pt>
                <c:pt idx="574">
                  <c:v>37041.419772998903</c:v>
                </c:pt>
                <c:pt idx="575">
                  <c:v>37120.797170175669</c:v>
                </c:pt>
                <c:pt idx="576">
                  <c:v>37200.227257913575</c:v>
                </c:pt>
                <c:pt idx="577">
                  <c:v>37279.710041986182</c:v>
                </c:pt>
                <c:pt idx="578">
                  <c:v>37359.245528169013</c:v>
                </c:pt>
                <c:pt idx="579">
                  <c:v>37438.833722239178</c:v>
                </c:pt>
                <c:pt idx="580">
                  <c:v>37518.474629976576</c:v>
                </c:pt>
                <c:pt idx="581">
                  <c:v>37598.168257162353</c:v>
                </c:pt>
                <c:pt idx="582">
                  <c:v>37677.914609580308</c:v>
                </c:pt>
                <c:pt idx="583">
                  <c:v>37757.713693015976</c:v>
                </c:pt>
                <c:pt idx="584">
                  <c:v>37837.565513256559</c:v>
                </c:pt>
                <c:pt idx="585">
                  <c:v>37917.470076092053</c:v>
                </c:pt>
                <c:pt idx="586">
                  <c:v>37997.427387313954</c:v>
                </c:pt>
                <c:pt idx="587">
                  <c:v>38077.437452716003</c:v>
                </c:pt>
                <c:pt idx="588">
                  <c:v>38157.500278093736</c:v>
                </c:pt>
                <c:pt idx="589">
                  <c:v>38237.615869244939</c:v>
                </c:pt>
                <c:pt idx="590">
                  <c:v>38317.784231969279</c:v>
                </c:pt>
                <c:pt idx="591">
                  <c:v>38398.005372068736</c:v>
                </c:pt>
                <c:pt idx="592">
                  <c:v>38478.279295346889</c:v>
                </c:pt>
                <c:pt idx="593">
                  <c:v>38558.60600760964</c:v>
                </c:pt>
                <c:pt idx="594">
                  <c:v>38638.985514664892</c:v>
                </c:pt>
                <c:pt idx="595">
                  <c:v>38719.417822322459</c:v>
                </c:pt>
                <c:pt idx="596">
                  <c:v>38799.902936394377</c:v>
                </c:pt>
                <c:pt idx="597">
                  <c:v>38880.440862694464</c:v>
                </c:pt>
                <c:pt idx="598">
                  <c:v>38961.031607038894</c:v>
                </c:pt>
                <c:pt idx="599">
                  <c:v>39041.675175245684</c:v>
                </c:pt>
                <c:pt idx="600">
                  <c:v>39122.371573134842</c:v>
                </c:pt>
                <c:pt idx="601">
                  <c:v>39203.120806528445</c:v>
                </c:pt>
                <c:pt idx="602">
                  <c:v>39283.922881250757</c:v>
                </c:pt>
                <c:pt idx="603">
                  <c:v>39364.777803127923</c:v>
                </c:pt>
                <c:pt idx="604">
                  <c:v>39445.685577988152</c:v>
                </c:pt>
                <c:pt idx="605">
                  <c:v>39526.646211661784</c:v>
                </c:pt>
                <c:pt idx="606">
                  <c:v>39607.659709980937</c:v>
                </c:pt>
                <c:pt idx="607">
                  <c:v>39688.726078780062</c:v>
                </c:pt>
                <c:pt idx="608">
                  <c:v>39769.845323895708</c:v>
                </c:pt>
                <c:pt idx="609">
                  <c:v>39851.01745116603</c:v>
                </c:pt>
                <c:pt idx="610">
                  <c:v>39932.242466431868</c:v>
                </c:pt>
                <c:pt idx="611">
                  <c:v>40013.52037553538</c:v>
                </c:pt>
                <c:pt idx="612">
                  <c:v>40094.851184321473</c:v>
                </c:pt>
                <c:pt idx="613">
                  <c:v>40176.234898636525</c:v>
                </c:pt>
                <c:pt idx="614">
                  <c:v>40257.671524329227</c:v>
                </c:pt>
                <c:pt idx="615">
                  <c:v>40339.161067250279</c:v>
                </c:pt>
                <c:pt idx="616">
                  <c:v>40420.703533252599</c:v>
                </c:pt>
                <c:pt idx="617">
                  <c:v>40502.298928190859</c:v>
                </c:pt>
                <c:pt idx="618">
                  <c:v>40583.947257921871</c:v>
                </c:pt>
                <c:pt idx="619">
                  <c:v>40665.648528304737</c:v>
                </c:pt>
                <c:pt idx="620">
                  <c:v>40747.402745200285</c:v>
                </c:pt>
                <c:pt idx="621">
                  <c:v>40829.209914471408</c:v>
                </c:pt>
                <c:pt idx="622">
                  <c:v>40911.070041983425</c:v>
                </c:pt>
                <c:pt idx="623">
                  <c:v>40992.983133603193</c:v>
                </c:pt>
                <c:pt idx="624">
                  <c:v>41074.949195200221</c:v>
                </c:pt>
                <c:pt idx="625">
                  <c:v>41156.968232645435</c:v>
                </c:pt>
                <c:pt idx="626">
                  <c:v>41239.040251812126</c:v>
                </c:pt>
                <c:pt idx="627">
                  <c:v>41321.165258575769</c:v>
                </c:pt>
                <c:pt idx="628">
                  <c:v>41403.343258813773</c:v>
                </c:pt>
                <c:pt idx="629">
                  <c:v>41485.574258405308</c:v>
                </c:pt>
                <c:pt idx="630">
                  <c:v>41567.858263232287</c:v>
                </c:pt>
                <c:pt idx="631">
                  <c:v>41650.19527917805</c:v>
                </c:pt>
                <c:pt idx="632">
                  <c:v>41732.585312128082</c:v>
                </c:pt>
                <c:pt idx="633">
                  <c:v>41815.028367970364</c:v>
                </c:pt>
                <c:pt idx="634">
                  <c:v>41897.524452594524</c:v>
                </c:pt>
                <c:pt idx="635">
                  <c:v>41980.073571892477</c:v>
                </c:pt>
                <c:pt idx="636">
                  <c:v>42062.675731757823</c:v>
                </c:pt>
                <c:pt idx="637">
                  <c:v>42145.330938086525</c:v>
                </c:pt>
                <c:pt idx="638">
                  <c:v>42228.039196776946</c:v>
                </c:pt>
                <c:pt idx="639">
                  <c:v>42310.800513728929</c:v>
                </c:pt>
                <c:pt idx="640">
                  <c:v>42393.614894844402</c:v>
                </c:pt>
                <c:pt idx="641">
                  <c:v>42476.482346027849</c:v>
                </c:pt>
                <c:pt idx="642">
                  <c:v>42559.402873185558</c:v>
                </c:pt>
                <c:pt idx="643">
                  <c:v>42642.376482225518</c:v>
                </c:pt>
                <c:pt idx="644">
                  <c:v>42725.403179058449</c:v>
                </c:pt>
                <c:pt idx="645">
                  <c:v>42808.482969596771</c:v>
                </c:pt>
                <c:pt idx="646">
                  <c:v>42891.615859754776</c:v>
                </c:pt>
                <c:pt idx="647">
                  <c:v>42974.801855449463</c:v>
                </c:pt>
                <c:pt idx="648">
                  <c:v>43058.040962599342</c:v>
                </c:pt>
                <c:pt idx="649">
                  <c:v>43141.333187124932</c:v>
                </c:pt>
                <c:pt idx="650">
                  <c:v>43224.6785349493</c:v>
                </c:pt>
                <c:pt idx="651">
                  <c:v>43308.077011997331</c:v>
                </c:pt>
                <c:pt idx="652">
                  <c:v>43391.528624195977</c:v>
                </c:pt>
                <c:pt idx="653">
                  <c:v>43475.033377474123</c:v>
                </c:pt>
                <c:pt idx="654">
                  <c:v>43558.591277763298</c:v>
                </c:pt>
                <c:pt idx="655">
                  <c:v>43642.202330996275</c:v>
                </c:pt>
                <c:pt idx="656">
                  <c:v>43725.866543108437</c:v>
                </c:pt>
                <c:pt idx="657">
                  <c:v>43809.583920037316</c:v>
                </c:pt>
                <c:pt idx="658">
                  <c:v>43893.354467722034</c:v>
                </c:pt>
                <c:pt idx="659">
                  <c:v>43977.178192104409</c:v>
                </c:pt>
                <c:pt idx="660">
                  <c:v>44061.055099127836</c:v>
                </c:pt>
                <c:pt idx="661">
                  <c:v>44144.985194738176</c:v>
                </c:pt>
                <c:pt idx="662">
                  <c:v>44228.968484882738</c:v>
                </c:pt>
                <c:pt idx="663">
                  <c:v>44313.004975512027</c:v>
                </c:pt>
                <c:pt idx="664">
                  <c:v>44397.094672577463</c:v>
                </c:pt>
                <c:pt idx="665">
                  <c:v>44481.237582033129</c:v>
                </c:pt>
                <c:pt idx="666">
                  <c:v>44565.433709835204</c:v>
                </c:pt>
                <c:pt idx="667">
                  <c:v>44649.683061941752</c:v>
                </c:pt>
                <c:pt idx="668">
                  <c:v>44733.985644313143</c:v>
                </c:pt>
                <c:pt idx="669">
                  <c:v>44818.341462911711</c:v>
                </c:pt>
                <c:pt idx="670">
                  <c:v>44902.750523701827</c:v>
                </c:pt>
                <c:pt idx="671">
                  <c:v>44987.212832649871</c:v>
                </c:pt>
                <c:pt idx="672">
                  <c:v>45071.728395724778</c:v>
                </c:pt>
                <c:pt idx="673">
                  <c:v>45156.297218897016</c:v>
                </c:pt>
                <c:pt idx="674">
                  <c:v>45240.919308139441</c:v>
                </c:pt>
                <c:pt idx="675">
                  <c:v>45325.594669426799</c:v>
                </c:pt>
                <c:pt idx="676">
                  <c:v>45410.323308736304</c:v>
                </c:pt>
                <c:pt idx="677">
                  <c:v>45495.105232046648</c:v>
                </c:pt>
                <c:pt idx="678">
                  <c:v>45579.940445339387</c:v>
                </c:pt>
                <c:pt idx="679">
                  <c:v>45664.828954597586</c:v>
                </c:pt>
                <c:pt idx="680">
                  <c:v>45749.770765806461</c:v>
                </c:pt>
                <c:pt idx="681">
                  <c:v>45834.765884953646</c:v>
                </c:pt>
                <c:pt idx="682">
                  <c:v>45919.814318028621</c:v>
                </c:pt>
                <c:pt idx="683">
                  <c:v>46004.916071022802</c:v>
                </c:pt>
                <c:pt idx="684">
                  <c:v>46090.071149930271</c:v>
                </c:pt>
                <c:pt idx="685">
                  <c:v>46175.279560746691</c:v>
                </c:pt>
                <c:pt idx="686">
                  <c:v>46260.541309470027</c:v>
                </c:pt>
                <c:pt idx="687">
                  <c:v>46345.856402099998</c:v>
                </c:pt>
                <c:pt idx="688">
                  <c:v>46431.224844639197</c:v>
                </c:pt>
                <c:pt idx="689">
                  <c:v>46516.646643091517</c:v>
                </c:pt>
                <c:pt idx="690">
                  <c:v>46602.121803463546</c:v>
                </c:pt>
                <c:pt idx="691">
                  <c:v>46687.650331763492</c:v>
                </c:pt>
                <c:pt idx="692">
                  <c:v>46773.232234001815</c:v>
                </c:pt>
                <c:pt idx="693">
                  <c:v>46858.86751619156</c:v>
                </c:pt>
                <c:pt idx="694">
                  <c:v>46944.556184346933</c:v>
                </c:pt>
                <c:pt idx="695">
                  <c:v>47030.298244485159</c:v>
                </c:pt>
                <c:pt idx="696">
                  <c:v>47116.093702625207</c:v>
                </c:pt>
                <c:pt idx="697">
                  <c:v>47201.942564787838</c:v>
                </c:pt>
                <c:pt idx="698">
                  <c:v>47287.844836996439</c:v>
                </c:pt>
                <c:pt idx="699">
                  <c:v>47373.800525276303</c:v>
                </c:pt>
                <c:pt idx="700">
                  <c:v>47459.809635654587</c:v>
                </c:pt>
                <c:pt idx="701">
                  <c:v>47545.872174161042</c:v>
                </c:pt>
                <c:pt idx="702">
                  <c:v>47631.988146827098</c:v>
                </c:pt>
                <c:pt idx="703">
                  <c:v>47718.157559686631</c:v>
                </c:pt>
                <c:pt idx="704">
                  <c:v>47804.380418775407</c:v>
                </c:pt>
                <c:pt idx="705">
                  <c:v>47890.656730131413</c:v>
                </c:pt>
                <c:pt idx="706">
                  <c:v>47976.98649979441</c:v>
                </c:pt>
                <c:pt idx="707">
                  <c:v>48063.36973380702</c:v>
                </c:pt>
                <c:pt idx="708">
                  <c:v>48149.806438213163</c:v>
                </c:pt>
                <c:pt idx="709">
                  <c:v>48236.29661905938</c:v>
                </c:pt>
                <c:pt idx="710">
                  <c:v>48322.840282394325</c:v>
                </c:pt>
                <c:pt idx="711">
                  <c:v>48409.43743426838</c:v>
                </c:pt>
                <c:pt idx="712">
                  <c:v>48496.08808073448</c:v>
                </c:pt>
                <c:pt idx="713">
                  <c:v>48582.792227847582</c:v>
                </c:pt>
                <c:pt idx="714">
                  <c:v>48669.54988166425</c:v>
                </c:pt>
                <c:pt idx="715">
                  <c:v>48756.361048243969</c:v>
                </c:pt>
                <c:pt idx="716">
                  <c:v>48843.225733647989</c:v>
                </c:pt>
                <c:pt idx="717">
                  <c:v>48930.143943939496</c:v>
                </c:pt>
                <c:pt idx="718">
                  <c:v>49017.115685183962</c:v>
                </c:pt>
                <c:pt idx="719">
                  <c:v>49104.140963449121</c:v>
                </c:pt>
                <c:pt idx="720">
                  <c:v>49191.219784804416</c:v>
                </c:pt>
                <c:pt idx="721">
                  <c:v>49278.352155322224</c:v>
                </c:pt>
                <c:pt idx="722">
                  <c:v>49365.538081076076</c:v>
                </c:pt>
                <c:pt idx="723">
                  <c:v>49452.777568142126</c:v>
                </c:pt>
                <c:pt idx="724">
                  <c:v>49540.070622598723</c:v>
                </c:pt>
                <c:pt idx="725">
                  <c:v>49627.417250526181</c:v>
                </c:pt>
                <c:pt idx="726">
                  <c:v>49714.817458006954</c:v>
                </c:pt>
                <c:pt idx="727">
                  <c:v>49802.271251125698</c:v>
                </c:pt>
                <c:pt idx="728">
                  <c:v>49889.778635969225</c:v>
                </c:pt>
                <c:pt idx="729">
                  <c:v>49977.339618626189</c:v>
                </c:pt>
                <c:pt idx="730">
                  <c:v>50064.9542051877</c:v>
                </c:pt>
                <c:pt idx="731">
                  <c:v>50152.622401747038</c:v>
                </c:pt>
                <c:pt idx="732">
                  <c:v>50240.344214399418</c:v>
                </c:pt>
                <c:pt idx="733">
                  <c:v>50328.119649242137</c:v>
                </c:pt>
                <c:pt idx="734">
                  <c:v>50415.948712374651</c:v>
                </c:pt>
                <c:pt idx="735">
                  <c:v>50503.831409898812</c:v>
                </c:pt>
                <c:pt idx="736">
                  <c:v>50591.767747918529</c:v>
                </c:pt>
                <c:pt idx="737">
                  <c:v>50679.75773253951</c:v>
                </c:pt>
                <c:pt idx="738">
                  <c:v>50767.801369869747</c:v>
                </c:pt>
                <c:pt idx="739">
                  <c:v>50855.898666020017</c:v>
                </c:pt>
                <c:pt idx="740">
                  <c:v>50944.049627101995</c:v>
                </c:pt>
                <c:pt idx="741">
                  <c:v>51032.254259230613</c:v>
                </c:pt>
                <c:pt idx="742">
                  <c:v>51120.512568522456</c:v>
                </c:pt>
                <c:pt idx="743">
                  <c:v>51208.824561096255</c:v>
                </c:pt>
                <c:pt idx="744">
                  <c:v>51297.190243072866</c:v>
                </c:pt>
                <c:pt idx="745">
                  <c:v>51385.609620575451</c:v>
                </c:pt>
                <c:pt idx="746">
                  <c:v>51474.082699729151</c:v>
                </c:pt>
                <c:pt idx="747">
                  <c:v>51562.609486661393</c:v>
                </c:pt>
                <c:pt idx="748">
                  <c:v>51651.189987501602</c:v>
                </c:pt>
                <c:pt idx="749">
                  <c:v>51739.824208381586</c:v>
                </c:pt>
                <c:pt idx="750">
                  <c:v>51828.512155434881</c:v>
                </c:pt>
                <c:pt idx="751">
                  <c:v>51917.253834797666</c:v>
                </c:pt>
                <c:pt idx="752">
                  <c:v>52006.049252608042</c:v>
                </c:pt>
                <c:pt idx="753">
                  <c:v>52094.898415005897</c:v>
                </c:pt>
                <c:pt idx="754">
                  <c:v>52183.80132813393</c:v>
                </c:pt>
                <c:pt idx="755">
                  <c:v>52272.757998136542</c:v>
                </c:pt>
                <c:pt idx="756">
                  <c:v>52361.768431160563</c:v>
                </c:pt>
                <c:pt idx="757">
                  <c:v>52450.832633354679</c:v>
                </c:pt>
                <c:pt idx="758">
                  <c:v>52539.950610869921</c:v>
                </c:pt>
                <c:pt idx="759">
                  <c:v>52629.122369859535</c:v>
                </c:pt>
                <c:pt idx="760">
                  <c:v>52718.347916478655</c:v>
                </c:pt>
                <c:pt idx="761">
                  <c:v>52807.627256884945</c:v>
                </c:pt>
                <c:pt idx="762">
                  <c:v>52896.960397237744</c:v>
                </c:pt>
                <c:pt idx="763">
                  <c:v>52986.347343699141</c:v>
                </c:pt>
                <c:pt idx="764">
                  <c:v>53075.78810243278</c:v>
                </c:pt>
                <c:pt idx="765">
                  <c:v>53165.282679604723</c:v>
                </c:pt>
                <c:pt idx="766">
                  <c:v>53254.831081383389</c:v>
                </c:pt>
                <c:pt idx="767">
                  <c:v>53344.433313939233</c:v>
                </c:pt>
                <c:pt idx="768">
                  <c:v>53434.089383444552</c:v>
                </c:pt>
                <c:pt idx="769">
                  <c:v>53523.799296074227</c:v>
                </c:pt>
                <c:pt idx="770">
                  <c:v>53613.563058005122</c:v>
                </c:pt>
                <c:pt idx="771">
                  <c:v>53703.380675416323</c:v>
                </c:pt>
                <c:pt idx="772">
                  <c:v>53793.252154488859</c:v>
                </c:pt>
                <c:pt idx="773">
                  <c:v>53883.177501406273</c:v>
                </c:pt>
                <c:pt idx="774">
                  <c:v>53973.156722354106</c:v>
                </c:pt>
                <c:pt idx="775">
                  <c:v>54063.189823520028</c:v>
                </c:pt>
                <c:pt idx="776">
                  <c:v>54153.276811093681</c:v>
                </c:pt>
                <c:pt idx="777">
                  <c:v>54243.417691267307</c:v>
                </c:pt>
                <c:pt idx="778">
                  <c:v>54333.612470235108</c:v>
                </c:pt>
                <c:pt idx="779">
                  <c:v>54423.861154193524</c:v>
                </c:pt>
                <c:pt idx="780">
                  <c:v>54514.163749341009</c:v>
                </c:pt>
                <c:pt idx="781">
                  <c:v>54604.520261878148</c:v>
                </c:pt>
                <c:pt idx="782">
                  <c:v>54694.930698007927</c:v>
                </c:pt>
                <c:pt idx="783">
                  <c:v>54785.395063935408</c:v>
                </c:pt>
                <c:pt idx="784">
                  <c:v>54875.913365867826</c:v>
                </c:pt>
                <c:pt idx="785">
                  <c:v>54966.48561001449</c:v>
                </c:pt>
                <c:pt idx="786">
                  <c:v>55057.111802587046</c:v>
                </c:pt>
                <c:pt idx="787">
                  <c:v>55147.791949799197</c:v>
                </c:pt>
                <c:pt idx="788">
                  <c:v>55238.526057866846</c:v>
                </c:pt>
                <c:pt idx="789">
                  <c:v>55329.314133008193</c:v>
                </c:pt>
                <c:pt idx="790">
                  <c:v>55420.156181443403</c:v>
                </c:pt>
                <c:pt idx="791">
                  <c:v>55511.052209394817</c:v>
                </c:pt>
                <c:pt idx="792">
                  <c:v>55602.002223087307</c:v>
                </c:pt>
                <c:pt idx="793">
                  <c:v>55693.006228747501</c:v>
                </c:pt>
                <c:pt idx="794">
                  <c:v>55784.064232604491</c:v>
                </c:pt>
                <c:pt idx="795">
                  <c:v>55875.176240889377</c:v>
                </c:pt>
                <c:pt idx="796">
                  <c:v>55966.342259835466</c:v>
                </c:pt>
                <c:pt idx="797">
                  <c:v>56057.562295678363</c:v>
                </c:pt>
                <c:pt idx="798">
                  <c:v>56148.836354655672</c:v>
                </c:pt>
                <c:pt idx="799">
                  <c:v>56240.164443007532</c:v>
                </c:pt>
                <c:pt idx="800">
                  <c:v>56331.546566975623</c:v>
                </c:pt>
                <c:pt idx="801">
                  <c:v>56422.982732804725</c:v>
                </c:pt>
                <c:pt idx="802">
                  <c:v>56514.472946740854</c:v>
                </c:pt>
                <c:pt idx="803">
                  <c:v>56606.017215032756</c:v>
                </c:pt>
                <c:pt idx="804">
                  <c:v>56697.615543931322</c:v>
                </c:pt>
                <c:pt idx="805">
                  <c:v>56789.267939689511</c:v>
                </c:pt>
                <c:pt idx="806">
                  <c:v>56880.974408562615</c:v>
                </c:pt>
                <c:pt idx="807">
                  <c:v>56972.734956807864</c:v>
                </c:pt>
                <c:pt idx="808">
                  <c:v>57064.549590684954</c:v>
                </c:pt>
                <c:pt idx="809">
                  <c:v>57156.41831645574</c:v>
                </c:pt>
                <c:pt idx="810">
                  <c:v>57248.341140383942</c:v>
                </c:pt>
                <c:pt idx="811">
                  <c:v>57340.318068735942</c:v>
                </c:pt>
                <c:pt idx="812">
                  <c:v>57432.349107780014</c:v>
                </c:pt>
                <c:pt idx="813">
                  <c:v>57524.434263786679</c:v>
                </c:pt>
                <c:pt idx="814">
                  <c:v>57616.573543028695</c:v>
                </c:pt>
                <c:pt idx="815">
                  <c:v>57708.766951780934</c:v>
                </c:pt>
                <c:pt idx="816">
                  <c:v>57801.014496320517</c:v>
                </c:pt>
                <c:pt idx="817">
                  <c:v>57893.316182927032</c:v>
                </c:pt>
                <c:pt idx="818">
                  <c:v>57985.672017881647</c:v>
                </c:pt>
                <c:pt idx="819">
                  <c:v>58078.082007468336</c:v>
                </c:pt>
                <c:pt idx="820">
                  <c:v>58170.54615797296</c:v>
                </c:pt>
                <c:pt idx="821">
                  <c:v>58263.064475683546</c:v>
                </c:pt>
                <c:pt idx="822">
                  <c:v>58355.636966890612</c:v>
                </c:pt>
                <c:pt idx="823">
                  <c:v>58448.263637886572</c:v>
                </c:pt>
                <c:pt idx="824">
                  <c:v>58540.944494966127</c:v>
                </c:pt>
                <c:pt idx="825">
                  <c:v>58633.67954442621</c:v>
                </c:pt>
                <c:pt idx="826">
                  <c:v>58726.468792566055</c:v>
                </c:pt>
                <c:pt idx="827">
                  <c:v>58819.312245686946</c:v>
                </c:pt>
                <c:pt idx="828">
                  <c:v>58912.209910092592</c:v>
                </c:pt>
                <c:pt idx="829">
                  <c:v>59005.161792088409</c:v>
                </c:pt>
                <c:pt idx="830">
                  <c:v>59098.16789798269</c:v>
                </c:pt>
                <c:pt idx="831">
                  <c:v>59191.228234085356</c:v>
                </c:pt>
                <c:pt idx="832">
                  <c:v>59284.342806709043</c:v>
                </c:pt>
                <c:pt idx="833">
                  <c:v>59377.511622168138</c:v>
                </c:pt>
                <c:pt idx="834">
                  <c:v>59470.734686779469</c:v>
                </c:pt>
                <c:pt idx="835">
                  <c:v>59564.012006862162</c:v>
                </c:pt>
                <c:pt idx="836">
                  <c:v>59657.343588737487</c:v>
                </c:pt>
                <c:pt idx="837">
                  <c:v>59750.729438728675</c:v>
                </c:pt>
                <c:pt idx="838">
                  <c:v>59844.169563161457</c:v>
                </c:pt>
                <c:pt idx="839">
                  <c:v>59937.663968363791</c:v>
                </c:pt>
                <c:pt idx="840">
                  <c:v>60031.212660665609</c:v>
                </c:pt>
                <c:pt idx="841">
                  <c:v>60124.815646399307</c:v>
                </c:pt>
                <c:pt idx="842">
                  <c:v>60218.4729318994</c:v>
                </c:pt>
                <c:pt idx="843">
                  <c:v>60312.184523502619</c:v>
                </c:pt>
                <c:pt idx="844">
                  <c:v>60405.950427547796</c:v>
                </c:pt>
                <c:pt idx="845">
                  <c:v>60499.770650376384</c:v>
                </c:pt>
                <c:pt idx="846">
                  <c:v>60593.645198331506</c:v>
                </c:pt>
                <c:pt idx="847">
                  <c:v>60687.574077758873</c:v>
                </c:pt>
                <c:pt idx="848">
                  <c:v>60781.557295006263</c:v>
                </c:pt>
                <c:pt idx="849">
                  <c:v>60875.594856423842</c:v>
                </c:pt>
                <c:pt idx="850">
                  <c:v>60969.686768363732</c:v>
                </c:pt>
                <c:pt idx="851">
                  <c:v>61063.833037180593</c:v>
                </c:pt>
                <c:pt idx="852">
                  <c:v>61158.033669231045</c:v>
                </c:pt>
                <c:pt idx="853">
                  <c:v>61252.288670873939</c:v>
                </c:pt>
                <c:pt idx="854">
                  <c:v>61346.598048470769</c:v>
                </c:pt>
                <c:pt idx="855">
                  <c:v>61440.961808384542</c:v>
                </c:pt>
                <c:pt idx="856">
                  <c:v>61535.379956981204</c:v>
                </c:pt>
                <c:pt idx="857">
                  <c:v>61629.85250062844</c:v>
                </c:pt>
                <c:pt idx="858">
                  <c:v>61724.37944569649</c:v>
                </c:pt>
                <c:pt idx="859">
                  <c:v>61818.960798557498</c:v>
                </c:pt>
                <c:pt idx="860">
                  <c:v>61913.596565585998</c:v>
                </c:pt>
                <c:pt idx="861">
                  <c:v>62008.286753158965</c:v>
                </c:pt>
                <c:pt idx="862">
                  <c:v>62103.0313676554</c:v>
                </c:pt>
                <c:pt idx="863">
                  <c:v>62197.830415456359</c:v>
                </c:pt>
                <c:pt idx="864">
                  <c:v>62292.68390294545</c:v>
                </c:pt>
                <c:pt idx="865">
                  <c:v>62387.591836508276</c:v>
                </c:pt>
                <c:pt idx="866">
                  <c:v>62482.554222532897</c:v>
                </c:pt>
                <c:pt idx="867">
                  <c:v>62577.571067409473</c:v>
                </c:pt>
                <c:pt idx="868">
                  <c:v>62672.642377530246</c:v>
                </c:pt>
                <c:pt idx="869">
                  <c:v>62767.768159290295</c:v>
                </c:pt>
                <c:pt idx="870">
                  <c:v>62862.948419086206</c:v>
                </c:pt>
                <c:pt idx="871">
                  <c:v>62958.183163317219</c:v>
                </c:pt>
                <c:pt idx="872">
                  <c:v>63053.472398384525</c:v>
                </c:pt>
                <c:pt idx="873">
                  <c:v>63148.816130691957</c:v>
                </c:pt>
                <c:pt idx="874">
                  <c:v>63244.214366645385</c:v>
                </c:pt>
                <c:pt idx="875">
                  <c:v>63339.667112652729</c:v>
                </c:pt>
                <c:pt idx="876">
                  <c:v>63435.174375124312</c:v>
                </c:pt>
                <c:pt idx="877">
                  <c:v>63530.736160473076</c:v>
                </c:pt>
                <c:pt idx="878">
                  <c:v>63626.352475113534</c:v>
                </c:pt>
                <c:pt idx="879">
                  <c:v>63722.023325462862</c:v>
                </c:pt>
                <c:pt idx="880">
                  <c:v>63817.748717940442</c:v>
                </c:pt>
                <c:pt idx="881">
                  <c:v>63913.528658967734</c:v>
                </c:pt>
                <c:pt idx="882">
                  <c:v>64009.363154968662</c:v>
                </c:pt>
                <c:pt idx="883">
                  <c:v>64105.252212369356</c:v>
                </c:pt>
                <c:pt idx="884">
                  <c:v>64201.195837597756</c:v>
                </c:pt>
                <c:pt idx="885">
                  <c:v>64297.19403708489</c:v>
                </c:pt>
                <c:pt idx="886">
                  <c:v>64393.246817263367</c:v>
                </c:pt>
                <c:pt idx="887">
                  <c:v>64489.35418456819</c:v>
                </c:pt>
                <c:pt idx="888">
                  <c:v>64585.516145436981</c:v>
                </c:pt>
                <c:pt idx="889">
                  <c:v>64681.732706308983</c:v>
                </c:pt>
                <c:pt idx="890">
                  <c:v>64778.003873626221</c:v>
                </c:pt>
                <c:pt idx="891">
                  <c:v>64874.329653832603</c:v>
                </c:pt>
                <c:pt idx="892">
                  <c:v>64970.710053374794</c:v>
                </c:pt>
                <c:pt idx="893">
                  <c:v>65067.145078700989</c:v>
                </c:pt>
                <c:pt idx="894">
                  <c:v>65163.634736262349</c:v>
                </c:pt>
                <c:pt idx="895">
                  <c:v>65260.179032511951</c:v>
                </c:pt>
                <c:pt idx="896">
                  <c:v>65356.777973905169</c:v>
                </c:pt>
                <c:pt idx="897">
                  <c:v>65453.431566899402</c:v>
                </c:pt>
                <c:pt idx="898">
                  <c:v>65550.139817954943</c:v>
                </c:pt>
                <c:pt idx="899">
                  <c:v>65646.902733533585</c:v>
                </c:pt>
                <c:pt idx="900">
                  <c:v>65743.720320099907</c:v>
                </c:pt>
                <c:pt idx="901">
                  <c:v>65840.592584120604</c:v>
                </c:pt>
                <c:pt idx="902">
                  <c:v>65937.519532064747</c:v>
                </c:pt>
                <c:pt idx="903">
                  <c:v>66034.501170403164</c:v>
                </c:pt>
                <c:pt idx="904">
                  <c:v>66131.537505609784</c:v>
                </c:pt>
                <c:pt idx="905">
                  <c:v>66228.62854415999</c:v>
                </c:pt>
                <c:pt idx="906">
                  <c:v>66325.774292532005</c:v>
                </c:pt>
                <c:pt idx="907">
                  <c:v>66422.974757206073</c:v>
                </c:pt>
                <c:pt idx="908">
                  <c:v>66520.229944664665</c:v>
                </c:pt>
                <c:pt idx="909">
                  <c:v>66617.53986139255</c:v>
                </c:pt>
                <c:pt idx="910">
                  <c:v>66714.904513877002</c:v>
                </c:pt>
                <c:pt idx="911">
                  <c:v>66812.323908607286</c:v>
                </c:pt>
                <c:pt idx="912">
                  <c:v>66909.798052074897</c:v>
                </c:pt>
                <c:pt idx="913">
                  <c:v>67007.326950773917</c:v>
                </c:pt>
                <c:pt idx="914">
                  <c:v>67104.910611200365</c:v>
                </c:pt>
                <c:pt idx="915">
                  <c:v>67202.549039852864</c:v>
                </c:pt>
                <c:pt idx="916">
                  <c:v>67300.242243232031</c:v>
                </c:pt>
                <c:pt idx="917">
                  <c:v>67397.990227840928</c:v>
                </c:pt>
                <c:pt idx="918">
                  <c:v>67495.79300018464</c:v>
                </c:pt>
                <c:pt idx="919">
                  <c:v>67593.650566770957</c:v>
                </c:pt>
                <c:pt idx="920">
                  <c:v>67691.562934109563</c:v>
                </c:pt>
                <c:pt idx="921">
                  <c:v>67789.53010871273</c:v>
                </c:pt>
                <c:pt idx="922">
                  <c:v>67887.552097094653</c:v>
                </c:pt>
                <c:pt idx="923">
                  <c:v>67985.628905772013</c:v>
                </c:pt>
                <c:pt idx="924">
                  <c:v>68083.760541263982</c:v>
                </c:pt>
                <c:pt idx="925">
                  <c:v>68181.947010091404</c:v>
                </c:pt>
                <c:pt idx="926">
                  <c:v>68280.18831877812</c:v>
                </c:pt>
                <c:pt idx="927">
                  <c:v>68378.484473849938</c:v>
                </c:pt>
                <c:pt idx="928">
                  <c:v>68476.835481834656</c:v>
                </c:pt>
                <c:pt idx="929">
                  <c:v>68575.241349262898</c:v>
                </c:pt>
                <c:pt idx="930">
                  <c:v>68673.702082667252</c:v>
                </c:pt>
                <c:pt idx="931">
                  <c:v>68772.217688582605</c:v>
                </c:pt>
                <c:pt idx="932">
                  <c:v>68870.788173546141</c:v>
                </c:pt>
                <c:pt idx="933">
                  <c:v>68969.413544097581</c:v>
                </c:pt>
                <c:pt idx="934">
                  <c:v>69068.093806778488</c:v>
                </c:pt>
                <c:pt idx="935">
                  <c:v>69166.828968133108</c:v>
                </c:pt>
                <c:pt idx="936">
                  <c:v>69265.619034707895</c:v>
                </c:pt>
                <c:pt idx="937">
                  <c:v>69364.464013051329</c:v>
                </c:pt>
                <c:pt idx="938">
                  <c:v>69463.363909714521</c:v>
                </c:pt>
                <c:pt idx="939">
                  <c:v>69562.318731250678</c:v>
                </c:pt>
                <c:pt idx="940">
                  <c:v>69661.328484215221</c:v>
                </c:pt>
                <c:pt idx="941">
                  <c:v>69760.393175166391</c:v>
                </c:pt>
                <c:pt idx="942">
                  <c:v>69859.512810663786</c:v>
                </c:pt>
                <c:pt idx="943">
                  <c:v>69958.687397270507</c:v>
                </c:pt>
                <c:pt idx="944">
                  <c:v>70057.916941550706</c:v>
                </c:pt>
                <c:pt idx="945">
                  <c:v>70157.20145007172</c:v>
                </c:pt>
                <c:pt idx="946">
                  <c:v>70256.540929402909</c:v>
                </c:pt>
                <c:pt idx="947">
                  <c:v>70355.93538611586</c:v>
                </c:pt>
                <c:pt idx="948">
                  <c:v>70455.384826784371</c:v>
                </c:pt>
                <c:pt idx="949">
                  <c:v>70554.88925798492</c:v>
                </c:pt>
                <c:pt idx="950">
                  <c:v>70654.448686295815</c:v>
                </c:pt>
                <c:pt idx="951">
                  <c:v>70754.063118298043</c:v>
                </c:pt>
                <c:pt idx="952">
                  <c:v>70853.732560574746</c:v>
                </c:pt>
                <c:pt idx="953">
                  <c:v>70953.457019711321</c:v>
                </c:pt>
                <c:pt idx="954">
                  <c:v>71053.23650229552</c:v>
                </c:pt>
                <c:pt idx="955">
                  <c:v>71153.071014917485</c:v>
                </c:pt>
                <c:pt idx="956">
                  <c:v>71252.960564169683</c:v>
                </c:pt>
                <c:pt idx="957">
                  <c:v>71352.905156646535</c:v>
                </c:pt>
                <c:pt idx="958">
                  <c:v>71452.904798945077</c:v>
                </c:pt>
                <c:pt idx="959">
                  <c:v>71552.959497664982</c:v>
                </c:pt>
                <c:pt idx="960">
                  <c:v>71653.069259407173</c:v>
                </c:pt>
                <c:pt idx="961">
                  <c:v>71753.234090776241</c:v>
                </c:pt>
                <c:pt idx="962">
                  <c:v>71853.453998377969</c:v>
                </c:pt>
                <c:pt idx="963">
                  <c:v>71953.728988821298</c:v>
                </c:pt>
                <c:pt idx="964">
                  <c:v>72054.059068716539</c:v>
                </c:pt>
                <c:pt idx="965">
                  <c:v>72154.444244677346</c:v>
                </c:pt>
                <c:pt idx="966">
                  <c:v>72254.884523319022</c:v>
                </c:pt>
                <c:pt idx="967">
                  <c:v>72355.379911259486</c:v>
                </c:pt>
                <c:pt idx="968">
                  <c:v>72455.930415118579</c:v>
                </c:pt>
                <c:pt idx="969">
                  <c:v>72556.536041518935</c:v>
                </c:pt>
                <c:pt idx="970">
                  <c:v>72657.196797085344</c:v>
                </c:pt>
                <c:pt idx="971">
                  <c:v>72757.912688444732</c:v>
                </c:pt>
                <c:pt idx="972">
                  <c:v>72858.683722226648</c:v>
                </c:pt>
                <c:pt idx="973">
                  <c:v>72959.509905062572</c:v>
                </c:pt>
                <c:pt idx="974">
                  <c:v>73060.391243586841</c:v>
                </c:pt>
                <c:pt idx="975">
                  <c:v>73161.327744435694</c:v>
                </c:pt>
                <c:pt idx="976">
                  <c:v>73262.319414247773</c:v>
                </c:pt>
                <c:pt idx="977">
                  <c:v>73363.366259663977</c:v>
                </c:pt>
                <c:pt idx="978">
                  <c:v>73464.468287327851</c:v>
                </c:pt>
                <c:pt idx="979">
                  <c:v>73565.625503884905</c:v>
                </c:pt>
                <c:pt idx="980">
                  <c:v>73666.837915983167</c:v>
                </c:pt>
                <c:pt idx="981">
                  <c:v>73768.105530272995</c:v>
                </c:pt>
                <c:pt idx="982">
                  <c:v>73869.428353406925</c:v>
                </c:pt>
                <c:pt idx="983">
                  <c:v>73970.806392039987</c:v>
                </c:pt>
                <c:pt idx="984">
                  <c:v>74072.239652829361</c:v>
                </c:pt>
                <c:pt idx="985">
                  <c:v>74173.728142434964</c:v>
                </c:pt>
                <c:pt idx="986">
                  <c:v>74275.271867518488</c:v>
                </c:pt>
                <c:pt idx="987">
                  <c:v>74376.870834744273</c:v>
                </c:pt>
                <c:pt idx="988">
                  <c:v>74478.525050779048</c:v>
                </c:pt>
                <c:pt idx="989">
                  <c:v>74580.23452229143</c:v>
                </c:pt>
                <c:pt idx="990">
                  <c:v>74681.999255953182</c:v>
                </c:pt>
                <c:pt idx="991">
                  <c:v>74783.819258437608</c:v>
                </c:pt>
                <c:pt idx="992">
                  <c:v>74885.694536420822</c:v>
                </c:pt>
                <c:pt idx="993">
                  <c:v>74987.62509658112</c:v>
                </c:pt>
                <c:pt idx="994">
                  <c:v>75089.610945599023</c:v>
                </c:pt>
                <c:pt idx="995">
                  <c:v>75191.652090157557</c:v>
                </c:pt>
                <c:pt idx="996">
                  <c:v>75293.748536941945</c:v>
                </c:pt>
                <c:pt idx="997">
                  <c:v>75395.900292640028</c:v>
                </c:pt>
                <c:pt idx="998">
                  <c:v>75498.107363941788</c:v>
                </c:pt>
                <c:pt idx="999">
                  <c:v>75600.369757539404</c:v>
                </c:pt>
                <c:pt idx="1000">
                  <c:v>75702.687480127628</c:v>
                </c:pt>
                <c:pt idx="1001">
                  <c:v>75805.060538403603</c:v>
                </c:pt>
                <c:pt idx="1002">
                  <c:v>75907.488939066621</c:v>
                </c:pt>
                <c:pt idx="1003">
                  <c:v>76009.972688818176</c:v>
                </c:pt>
                <c:pt idx="1004">
                  <c:v>76112.511794362654</c:v>
                </c:pt>
                <c:pt idx="1005">
                  <c:v>76215.106262406305</c:v>
                </c:pt>
                <c:pt idx="1006">
                  <c:v>76317.756099657883</c:v>
                </c:pt>
                <c:pt idx="1007">
                  <c:v>76420.461312828498</c:v>
                </c:pt>
                <c:pt idx="1008">
                  <c:v>76523.22190863172</c:v>
                </c:pt>
                <c:pt idx="1009">
                  <c:v>76626.037893783141</c:v>
                </c:pt>
                <c:pt idx="1010">
                  <c:v>76728.909275000973</c:v>
                </c:pt>
                <c:pt idx="1011">
                  <c:v>76831.836059005902</c:v>
                </c:pt>
                <c:pt idx="1012">
                  <c:v>76934.818252520519</c:v>
                </c:pt>
                <c:pt idx="1013">
                  <c:v>77037.85586227024</c:v>
                </c:pt>
                <c:pt idx="1014">
                  <c:v>77140.948894982517</c:v>
                </c:pt>
                <c:pt idx="1015">
                  <c:v>77244.097357387305</c:v>
                </c:pt>
                <c:pt idx="1016">
                  <c:v>77347.301256216917</c:v>
                </c:pt>
                <c:pt idx="1017">
                  <c:v>77450.560598205862</c:v>
                </c:pt>
                <c:pt idx="1018">
                  <c:v>77553.875390091212</c:v>
                </c:pt>
                <c:pt idx="1019">
                  <c:v>77657.245638612396</c:v>
                </c:pt>
                <c:pt idx="1020">
                  <c:v>77760.671350511097</c:v>
                </c:pt>
                <c:pt idx="1021">
                  <c:v>77864.152532531298</c:v>
                </c:pt>
                <c:pt idx="1022">
                  <c:v>77967.689191419326</c:v>
                </c:pt>
                <c:pt idx="1023">
                  <c:v>78071.281333924228</c:v>
                </c:pt>
                <c:pt idx="1024">
                  <c:v>78174.928966796986</c:v>
                </c:pt>
                <c:pt idx="1025">
                  <c:v>78278.632096791043</c:v>
                </c:pt>
                <c:pt idx="1026">
                  <c:v>78382.390730662504</c:v>
                </c:pt>
                <c:pt idx="1027">
                  <c:v>78486.204875169555</c:v>
                </c:pt>
                <c:pt idx="1028">
                  <c:v>78590.074537072753</c:v>
                </c:pt>
                <c:pt idx="1029">
                  <c:v>78693.999723135144</c:v>
                </c:pt>
                <c:pt idx="1030">
                  <c:v>78797.980440121813</c:v>
                </c:pt>
                <c:pt idx="1031">
                  <c:v>78902.016694800797</c:v>
                </c:pt>
                <c:pt idx="1032">
                  <c:v>79006.108493941836</c:v>
                </c:pt>
                <c:pt idx="1033">
                  <c:v>79110.255844317784</c:v>
                </c:pt>
                <c:pt idx="1034">
                  <c:v>79214.4587527033</c:v>
                </c:pt>
                <c:pt idx="1035">
                  <c:v>79318.717225875473</c:v>
                </c:pt>
                <c:pt idx="1036">
                  <c:v>79423.031270614098</c:v>
                </c:pt>
                <c:pt idx="1037">
                  <c:v>79527.400893700687</c:v>
                </c:pt>
                <c:pt idx="1038">
                  <c:v>79631.826101919971</c:v>
                </c:pt>
                <c:pt idx="1039">
                  <c:v>79736.306902058583</c:v>
                </c:pt>
                <c:pt idx="1040">
                  <c:v>79840.84330090537</c:v>
                </c:pt>
                <c:pt idx="1041">
                  <c:v>79945.435305252046</c:v>
                </c:pt>
                <c:pt idx="1042">
                  <c:v>80050.082921892128</c:v>
                </c:pt>
                <c:pt idx="1043">
                  <c:v>80154.786157622002</c:v>
                </c:pt>
                <c:pt idx="1044">
                  <c:v>80259.545019240439</c:v>
                </c:pt>
                <c:pt idx="1045">
                  <c:v>80364.359513547941</c:v>
                </c:pt>
                <c:pt idx="1046">
                  <c:v>80469.229647348213</c:v>
                </c:pt>
                <c:pt idx="1047">
                  <c:v>80574.155427446793</c:v>
                </c:pt>
                <c:pt idx="1048">
                  <c:v>80679.136860651721</c:v>
                </c:pt>
                <c:pt idx="1049">
                  <c:v>80784.17395377373</c:v>
                </c:pt>
                <c:pt idx="1050">
                  <c:v>80889.26671362546</c:v>
                </c:pt>
                <c:pt idx="1051">
                  <c:v>80994.415147022344</c:v>
                </c:pt>
                <c:pt idx="1052">
                  <c:v>81099.619260781779</c:v>
                </c:pt>
                <c:pt idx="1053">
                  <c:v>81204.879061724103</c:v>
                </c:pt>
                <c:pt idx="1054">
                  <c:v>81310.194556671559</c:v>
                </c:pt>
                <c:pt idx="1055">
                  <c:v>81415.565752448834</c:v>
                </c:pt>
                <c:pt idx="1056">
                  <c:v>81520.992655883281</c:v>
                </c:pt>
                <c:pt idx="1057">
                  <c:v>81626.475273804404</c:v>
                </c:pt>
                <c:pt idx="1058">
                  <c:v>81732.013613044342</c:v>
                </c:pt>
                <c:pt idx="1059">
                  <c:v>81837.607680437111</c:v>
                </c:pt>
                <c:pt idx="1060">
                  <c:v>81943.257482819812</c:v>
                </c:pt>
                <c:pt idx="1061">
                  <c:v>82048.963027031394</c:v>
                </c:pt>
                <c:pt idx="1062">
                  <c:v>82154.724319913599</c:v>
                </c:pt>
                <c:pt idx="1063">
                  <c:v>82260.541368310121</c:v>
                </c:pt>
                <c:pt idx="1064">
                  <c:v>82366.414179067491</c:v>
                </c:pt>
                <c:pt idx="1065">
                  <c:v>82472.342759034131</c:v>
                </c:pt>
                <c:pt idx="1066">
                  <c:v>82578.327115061518</c:v>
                </c:pt>
                <c:pt idx="1067">
                  <c:v>82684.367254003169</c:v>
                </c:pt>
                <c:pt idx="1068">
                  <c:v>82790.46318271471</c:v>
                </c:pt>
                <c:pt idx="1069">
                  <c:v>82896.614908054544</c:v>
                </c:pt>
                <c:pt idx="1070">
                  <c:v>83002.822436883813</c:v>
                </c:pt>
                <c:pt idx="1071">
                  <c:v>83109.085776065127</c:v>
                </c:pt>
                <c:pt idx="1072">
                  <c:v>83215.404932464284</c:v>
                </c:pt>
                <c:pt idx="1073">
                  <c:v>83321.779912949118</c:v>
                </c:pt>
                <c:pt idx="1074">
                  <c:v>83428.210724389879</c:v>
                </c:pt>
                <c:pt idx="1075">
                  <c:v>83534.697373659539</c:v>
                </c:pt>
                <c:pt idx="1076">
                  <c:v>83641.239867633019</c:v>
                </c:pt>
                <c:pt idx="1077">
                  <c:v>83747.838213188152</c:v>
                </c:pt>
                <c:pt idx="1078">
                  <c:v>83854.492417204616</c:v>
                </c:pt>
                <c:pt idx="1079">
                  <c:v>83961.202486564958</c:v>
                </c:pt>
                <c:pt idx="1080">
                  <c:v>84067.968428153908</c:v>
                </c:pt>
                <c:pt idx="1081">
                  <c:v>84174.790248858582</c:v>
                </c:pt>
                <c:pt idx="1082">
                  <c:v>84281.66795556873</c:v>
                </c:pt>
                <c:pt idx="1083">
                  <c:v>84388.601555176181</c:v>
                </c:pt>
                <c:pt idx="1084">
                  <c:v>84495.591054575518</c:v>
                </c:pt>
                <c:pt idx="1085">
                  <c:v>84602.636460663532</c:v>
                </c:pt>
                <c:pt idx="1086">
                  <c:v>84709.737780339477</c:v>
                </c:pt>
                <c:pt idx="1087">
                  <c:v>84816.895020505035</c:v>
                </c:pt>
                <c:pt idx="1088">
                  <c:v>84924.108188064172</c:v>
                </c:pt>
                <c:pt idx="1089">
                  <c:v>85031.377289923621</c:v>
                </c:pt>
                <c:pt idx="1090">
                  <c:v>85138.702332992063</c:v>
                </c:pt>
                <c:pt idx="1091">
                  <c:v>85246.083324180989</c:v>
                </c:pt>
                <c:pt idx="1092">
                  <c:v>85353.520270404042</c:v>
                </c:pt>
                <c:pt idx="1093">
                  <c:v>85461.01317857753</c:v>
                </c:pt>
                <c:pt idx="1094">
                  <c:v>85568.562055619885</c:v>
                </c:pt>
                <c:pt idx="1095">
                  <c:v>85676.166908452302</c:v>
                </c:pt>
                <c:pt idx="1096">
                  <c:v>85783.827743998263</c:v>
                </c:pt>
                <c:pt idx="1097">
                  <c:v>85891.544569183374</c:v>
                </c:pt>
                <c:pt idx="1098">
                  <c:v>85999.317390935976</c:v>
                </c:pt>
                <c:pt idx="1099">
                  <c:v>86107.146216187059</c:v>
                </c:pt>
                <c:pt idx="1100">
                  <c:v>86215.031051869475</c:v>
                </c:pt>
                <c:pt idx="1101">
                  <c:v>86322.97190491893</c:v>
                </c:pt>
                <c:pt idx="1102">
                  <c:v>86430.968782273529</c:v>
                </c:pt>
                <c:pt idx="1103">
                  <c:v>86539.021690873342</c:v>
                </c:pt>
                <c:pt idx="1104">
                  <c:v>86647.130637661583</c:v>
                </c:pt>
                <c:pt idx="1105">
                  <c:v>86755.295629583547</c:v>
                </c:pt>
                <c:pt idx="1106">
                  <c:v>86863.516673586651</c:v>
                </c:pt>
                <c:pt idx="1107">
                  <c:v>86971.793776621183</c:v>
                </c:pt>
                <c:pt idx="1108">
                  <c:v>87080.12694563964</c:v>
                </c:pt>
                <c:pt idx="1109">
                  <c:v>87188.516187597328</c:v>
                </c:pt>
                <c:pt idx="1110">
                  <c:v>87296.961509451445</c:v>
                </c:pt>
                <c:pt idx="1111">
                  <c:v>87405.462918161997</c:v>
                </c:pt>
                <c:pt idx="1112">
                  <c:v>87514.020420691202</c:v>
                </c:pt>
                <c:pt idx="1113">
                  <c:v>87622.634024003914</c:v>
                </c:pt>
                <c:pt idx="1114">
                  <c:v>87731.303735067311</c:v>
                </c:pt>
                <c:pt idx="1115">
                  <c:v>87840.029560850977</c:v>
                </c:pt>
                <c:pt idx="1116">
                  <c:v>87948.811508327053</c:v>
                </c:pt>
                <c:pt idx="1117">
                  <c:v>88057.649584469968</c:v>
                </c:pt>
                <c:pt idx="1118">
                  <c:v>88166.543796256854</c:v>
                </c:pt>
                <c:pt idx="1119">
                  <c:v>88275.494150666826</c:v>
                </c:pt>
                <c:pt idx="1120">
                  <c:v>88384.500654681877</c:v>
                </c:pt>
                <c:pt idx="1121">
                  <c:v>88493.56331528665</c:v>
                </c:pt>
                <c:pt idx="1122">
                  <c:v>88602.682139467273</c:v>
                </c:pt>
                <c:pt idx="1123">
                  <c:v>88711.857134213307</c:v>
                </c:pt>
                <c:pt idx="1124">
                  <c:v>88821.088306516234</c:v>
                </c:pt>
                <c:pt idx="1125">
                  <c:v>88930.375663370112</c:v>
                </c:pt>
                <c:pt idx="1126">
                  <c:v>89039.719211771546</c:v>
                </c:pt>
                <c:pt idx="1127">
                  <c:v>89149.11895871954</c:v>
                </c:pt>
                <c:pt idx="1128">
                  <c:v>89258.574911215503</c:v>
                </c:pt>
                <c:pt idx="1129">
                  <c:v>89368.08707626308</c:v>
                </c:pt>
                <c:pt idx="1130">
                  <c:v>89477.655460868962</c:v>
                </c:pt>
                <c:pt idx="1131">
                  <c:v>89587.280072041613</c:v>
                </c:pt>
                <c:pt idx="1132">
                  <c:v>89696.960916792334</c:v>
                </c:pt>
                <c:pt idx="1133">
                  <c:v>89806.698002135046</c:v>
                </c:pt>
                <c:pt idx="1134">
                  <c:v>89916.491335085768</c:v>
                </c:pt>
                <c:pt idx="1135">
                  <c:v>90026.340922662901</c:v>
                </c:pt>
                <c:pt idx="1136">
                  <c:v>90136.246771887512</c:v>
                </c:pt>
                <c:pt idx="1137">
                  <c:v>90246.208889783418</c:v>
                </c:pt>
                <c:pt idx="1138">
                  <c:v>90356.227283376444</c:v>
                </c:pt>
                <c:pt idx="1139">
                  <c:v>90466.301959694771</c:v>
                </c:pt>
                <c:pt idx="1140">
                  <c:v>90576.432925769564</c:v>
                </c:pt>
                <c:pt idx="1141">
                  <c:v>90686.620188634144</c:v>
                </c:pt>
                <c:pt idx="1142">
                  <c:v>90796.863755324302</c:v>
                </c:pt>
                <c:pt idx="1143">
                  <c:v>90907.163632878321</c:v>
                </c:pt>
                <c:pt idx="1144">
                  <c:v>91017.519828336779</c:v>
                </c:pt>
                <c:pt idx="1145">
                  <c:v>91127.932348743168</c:v>
                </c:pt>
                <c:pt idx="1146">
                  <c:v>91238.401201142929</c:v>
                </c:pt>
                <c:pt idx="1147">
                  <c:v>91348.926392584413</c:v>
                </c:pt>
                <c:pt idx="1148">
                  <c:v>91459.50793011779</c:v>
                </c:pt>
                <c:pt idx="1149">
                  <c:v>91570.145820796562</c:v>
                </c:pt>
                <c:pt idx="1150">
                  <c:v>91680.840071676284</c:v>
                </c:pt>
                <c:pt idx="1151">
                  <c:v>91791.59068981465</c:v>
                </c:pt>
                <c:pt idx="1152">
                  <c:v>91902.397682272422</c:v>
                </c:pt>
                <c:pt idx="1153">
                  <c:v>92013.261056112387</c:v>
                </c:pt>
                <c:pt idx="1154">
                  <c:v>92124.180818399982</c:v>
                </c:pt>
                <c:pt idx="1155">
                  <c:v>92235.156976203245</c:v>
                </c:pt>
                <c:pt idx="1156">
                  <c:v>92346.189536592341</c:v>
                </c:pt>
                <c:pt idx="1157">
                  <c:v>92457.278506640243</c:v>
                </c:pt>
                <c:pt idx="1158">
                  <c:v>92568.423893422369</c:v>
                </c:pt>
                <c:pt idx="1159">
                  <c:v>92679.62570401626</c:v>
                </c:pt>
                <c:pt idx="1160">
                  <c:v>92790.883945502414</c:v>
                </c:pt>
                <c:pt idx="1161">
                  <c:v>92902.19862496345</c:v>
                </c:pt>
                <c:pt idx="1162">
                  <c:v>93013.569749484799</c:v>
                </c:pt>
                <c:pt idx="1163">
                  <c:v>93124.997326153971</c:v>
                </c:pt>
                <c:pt idx="1164">
                  <c:v>93236.481362061168</c:v>
                </c:pt>
                <c:pt idx="1165">
                  <c:v>93348.021864299211</c:v>
                </c:pt>
                <c:pt idx="1166">
                  <c:v>93459.618839963252</c:v>
                </c:pt>
                <c:pt idx="1167">
                  <c:v>93571.272296150782</c:v>
                </c:pt>
                <c:pt idx="1168">
                  <c:v>93682.982239962119</c:v>
                </c:pt>
                <c:pt idx="1169">
                  <c:v>93794.748678499818</c:v>
                </c:pt>
                <c:pt idx="1170">
                  <c:v>93906.571618868853</c:v>
                </c:pt>
                <c:pt idx="1171">
                  <c:v>94018.451068176859</c:v>
                </c:pt>
                <c:pt idx="1172">
                  <c:v>94130.387033534062</c:v>
                </c:pt>
                <c:pt idx="1173">
                  <c:v>94242.379522052841</c:v>
                </c:pt>
                <c:pt idx="1174">
                  <c:v>94354.428540848501</c:v>
                </c:pt>
                <c:pt idx="1175">
                  <c:v>94466.53409703837</c:v>
                </c:pt>
                <c:pt idx="1176">
                  <c:v>94578.696197742524</c:v>
                </c:pt>
                <c:pt idx="1177">
                  <c:v>94690.914850083485</c:v>
                </c:pt>
                <c:pt idx="1178">
                  <c:v>94803.190061186397</c:v>
                </c:pt>
                <c:pt idx="1179">
                  <c:v>94915.521838178771</c:v>
                </c:pt>
                <c:pt idx="1180">
                  <c:v>95027.910188190363</c:v>
                </c:pt>
                <c:pt idx="1181">
                  <c:v>95140.355118353866</c:v>
                </c:pt>
                <c:pt idx="1182">
                  <c:v>95252.856635804463</c:v>
                </c:pt>
                <c:pt idx="1183">
                  <c:v>95365.414747679286</c:v>
                </c:pt>
                <c:pt idx="1184">
                  <c:v>95478.029461118771</c:v>
                </c:pt>
                <c:pt idx="1185">
                  <c:v>95590.70078326494</c:v>
                </c:pt>
                <c:pt idx="1186">
                  <c:v>95703.428721263161</c:v>
                </c:pt>
                <c:pt idx="1187">
                  <c:v>95816.213282260796</c:v>
                </c:pt>
                <c:pt idx="1188">
                  <c:v>95929.054473407858</c:v>
                </c:pt>
                <c:pt idx="1189">
                  <c:v>96041.952301856916</c:v>
                </c:pt>
                <c:pt idx="1190">
                  <c:v>96154.906774762829</c:v>
                </c:pt>
                <c:pt idx="1191">
                  <c:v>96267.917899283289</c:v>
                </c:pt>
                <c:pt idx="1192">
                  <c:v>96380.985682578321</c:v>
                </c:pt>
                <c:pt idx="1193">
                  <c:v>96494.110131810186</c:v>
                </c:pt>
                <c:pt idx="1194">
                  <c:v>96607.291254144351</c:v>
                </c:pt>
                <c:pt idx="1195">
                  <c:v>96720.529056748026</c:v>
                </c:pt>
                <c:pt idx="1196">
                  <c:v>96833.823546791376</c:v>
                </c:pt>
                <c:pt idx="1197">
                  <c:v>96947.17473144691</c:v>
                </c:pt>
                <c:pt idx="1198">
                  <c:v>97060.582617889828</c:v>
                </c:pt>
                <c:pt idx="1199">
                  <c:v>97174.047213297497</c:v>
                </c:pt>
                <c:pt idx="1200">
                  <c:v>97287.568524850314</c:v>
                </c:pt>
                <c:pt idx="1201">
                  <c:v>97401.146559730725</c:v>
                </c:pt>
                <c:pt idx="1202">
                  <c:v>97514.781325123738</c:v>
                </c:pt>
                <c:pt idx="1203">
                  <c:v>97628.472828217389</c:v>
                </c:pt>
                <c:pt idx="1204">
                  <c:v>97742.221076201226</c:v>
                </c:pt>
                <c:pt idx="1205">
                  <c:v>97856.026076268536</c:v>
                </c:pt>
                <c:pt idx="1206">
                  <c:v>97969.887835614165</c:v>
                </c:pt>
                <c:pt idx="1207">
                  <c:v>98083.806361435854</c:v>
                </c:pt>
                <c:pt idx="1208">
                  <c:v>98197.78166093395</c:v>
                </c:pt>
                <c:pt idx="1209">
                  <c:v>98311.813741311053</c:v>
                </c:pt>
                <c:pt idx="1210">
                  <c:v>98425.902609772587</c:v>
                </c:pt>
                <c:pt idx="1211">
                  <c:v>98540.048273526307</c:v>
                </c:pt>
                <c:pt idx="1212">
                  <c:v>98654.250739782437</c:v>
                </c:pt>
                <c:pt idx="1213">
                  <c:v>98768.510015753971</c:v>
                </c:pt>
                <c:pt idx="1214">
                  <c:v>98882.826108656111</c:v>
                </c:pt>
                <c:pt idx="1215">
                  <c:v>98997.199025707028</c:v>
                </c:pt>
                <c:pt idx="1216">
                  <c:v>99111.628774126715</c:v>
                </c:pt>
                <c:pt idx="1217">
                  <c:v>99226.115361138625</c:v>
                </c:pt>
                <c:pt idx="1218">
                  <c:v>99340.658793967756</c:v>
                </c:pt>
                <c:pt idx="1219">
                  <c:v>99455.259079842377</c:v>
                </c:pt>
                <c:pt idx="1220">
                  <c:v>99569.916225993002</c:v>
                </c:pt>
                <c:pt idx="1221">
                  <c:v>99684.630239652673</c:v>
                </c:pt>
                <c:pt idx="1222">
                  <c:v>99799.401128056925</c:v>
                </c:pt>
                <c:pt idx="1223">
                  <c:v>99914.228898443951</c:v>
                </c:pt>
                <c:pt idx="1224">
                  <c:v>100029.11355805457</c:v>
                </c:pt>
                <c:pt idx="1225">
                  <c:v>100144.05511413167</c:v>
                </c:pt>
                <c:pt idx="1226">
                  <c:v>100259.05357392129</c:v>
                </c:pt>
                <c:pt idx="1227">
                  <c:v>100374.10894467134</c:v>
                </c:pt>
                <c:pt idx="1228">
                  <c:v>100489.22123363301</c:v>
                </c:pt>
                <c:pt idx="1229">
                  <c:v>100604.39044805955</c:v>
                </c:pt>
                <c:pt idx="1230">
                  <c:v>100719.61659520667</c:v>
                </c:pt>
                <c:pt idx="1231">
                  <c:v>100834.89968233286</c:v>
                </c:pt>
                <c:pt idx="1232">
                  <c:v>100950.2397166993</c:v>
                </c:pt>
                <c:pt idx="1233">
                  <c:v>101065.63670556931</c:v>
                </c:pt>
                <c:pt idx="1234">
                  <c:v>101181.09065620885</c:v>
                </c:pt>
                <c:pt idx="1235">
                  <c:v>101296.60157588676</c:v>
                </c:pt>
                <c:pt idx="1236">
                  <c:v>101412.16947187405</c:v>
                </c:pt>
                <c:pt idx="1237">
                  <c:v>101527.79435144439</c:v>
                </c:pt>
                <c:pt idx="1238">
                  <c:v>101643.47622187401</c:v>
                </c:pt>
                <c:pt idx="1239">
                  <c:v>101759.21509044174</c:v>
                </c:pt>
                <c:pt idx="1240">
                  <c:v>101875.01096442882</c:v>
                </c:pt>
                <c:pt idx="1241">
                  <c:v>101990.86385111931</c:v>
                </c:pt>
                <c:pt idx="1242">
                  <c:v>102106.77375779962</c:v>
                </c:pt>
                <c:pt idx="1243">
                  <c:v>102222.74069175842</c:v>
                </c:pt>
                <c:pt idx="1244">
                  <c:v>102338.7646602875</c:v>
                </c:pt>
                <c:pt idx="1245">
                  <c:v>102454.84567068097</c:v>
                </c:pt>
                <c:pt idx="1246">
                  <c:v>102570.98373023528</c:v>
                </c:pt>
                <c:pt idx="1247">
                  <c:v>102687.17884624976</c:v>
                </c:pt>
                <c:pt idx="1248">
                  <c:v>102803.43102602611</c:v>
                </c:pt>
                <c:pt idx="1249">
                  <c:v>102919.74027686859</c:v>
                </c:pt>
                <c:pt idx="1250">
                  <c:v>103036.10660608408</c:v>
                </c:pt>
                <c:pt idx="1251">
                  <c:v>103152.53002098216</c:v>
                </c:pt>
                <c:pt idx="1252">
                  <c:v>103269.01052887447</c:v>
                </c:pt>
                <c:pt idx="1253">
                  <c:v>103385.54813707581</c:v>
                </c:pt>
                <c:pt idx="1254">
                  <c:v>103502.14285290321</c:v>
                </c:pt>
                <c:pt idx="1255">
                  <c:v>103618.79468367646</c:v>
                </c:pt>
                <c:pt idx="1256">
                  <c:v>103735.50363671735</c:v>
                </c:pt>
                <c:pt idx="1257">
                  <c:v>103852.26971935102</c:v>
                </c:pt>
                <c:pt idx="1258">
                  <c:v>103969.09293890484</c:v>
                </c:pt>
                <c:pt idx="1259">
                  <c:v>104085.97330270847</c:v>
                </c:pt>
                <c:pt idx="1260">
                  <c:v>104202.91081809455</c:v>
                </c:pt>
                <c:pt idx="1261">
                  <c:v>104319.90549239815</c:v>
                </c:pt>
                <c:pt idx="1262">
                  <c:v>104436.95733295688</c:v>
                </c:pt>
                <c:pt idx="1263">
                  <c:v>104554.0663471108</c:v>
                </c:pt>
                <c:pt idx="1264">
                  <c:v>104671.23254220281</c:v>
                </c:pt>
                <c:pt idx="1265">
                  <c:v>104788.45592557811</c:v>
                </c:pt>
                <c:pt idx="1266">
                  <c:v>104905.73650458462</c:v>
                </c:pt>
                <c:pt idx="1267">
                  <c:v>105023.07428657275</c:v>
                </c:pt>
                <c:pt idx="1268">
                  <c:v>105140.4692788956</c:v>
                </c:pt>
                <c:pt idx="1269">
                  <c:v>105257.92148890876</c:v>
                </c:pt>
                <c:pt idx="1270">
                  <c:v>105375.43092397043</c:v>
                </c:pt>
                <c:pt idx="1271">
                  <c:v>105492.99759144137</c:v>
                </c:pt>
                <c:pt idx="1272">
                  <c:v>105610.62149868495</c:v>
                </c:pt>
                <c:pt idx="1273">
                  <c:v>105728.30265306713</c:v>
                </c:pt>
                <c:pt idx="1274">
                  <c:v>105846.04106195612</c:v>
                </c:pt>
                <c:pt idx="1275">
                  <c:v>105963.8367327233</c:v>
                </c:pt>
                <c:pt idx="1276">
                  <c:v>106081.68967274218</c:v>
                </c:pt>
                <c:pt idx="1277">
                  <c:v>106199.59988938917</c:v>
                </c:pt>
                <c:pt idx="1278">
                  <c:v>106317.56739004272</c:v>
                </c:pt>
                <c:pt idx="1279">
                  <c:v>106435.59218208458</c:v>
                </c:pt>
                <c:pt idx="1280">
                  <c:v>106553.67427289864</c:v>
                </c:pt>
                <c:pt idx="1281">
                  <c:v>106671.81366987134</c:v>
                </c:pt>
                <c:pt idx="1282">
                  <c:v>106790.01038039204</c:v>
                </c:pt>
                <c:pt idx="1283">
                  <c:v>106908.26441185224</c:v>
                </c:pt>
                <c:pt idx="1284">
                  <c:v>107026.57577164646</c:v>
                </c:pt>
                <c:pt idx="1285">
                  <c:v>107144.94446717143</c:v>
                </c:pt>
                <c:pt idx="1286">
                  <c:v>107263.37050582693</c:v>
                </c:pt>
                <c:pt idx="1287">
                  <c:v>107381.85389501488</c:v>
                </c:pt>
                <c:pt idx="1288">
                  <c:v>107500.39464214008</c:v>
                </c:pt>
                <c:pt idx="1289">
                  <c:v>107618.99275460948</c:v>
                </c:pt>
                <c:pt idx="1290">
                  <c:v>107737.64823983338</c:v>
                </c:pt>
                <c:pt idx="1291">
                  <c:v>107856.36110522409</c:v>
                </c:pt>
                <c:pt idx="1292">
                  <c:v>107975.13135819646</c:v>
                </c:pt>
                <c:pt idx="1293">
                  <c:v>108093.95900616852</c:v>
                </c:pt>
                <c:pt idx="1294">
                  <c:v>108212.84405656012</c:v>
                </c:pt>
                <c:pt idx="1295">
                  <c:v>108331.78651679447</c:v>
                </c:pt>
                <c:pt idx="1296">
                  <c:v>108450.78639429684</c:v>
                </c:pt>
                <c:pt idx="1297">
                  <c:v>108569.84369649531</c:v>
                </c:pt>
                <c:pt idx="1298">
                  <c:v>108688.95843082049</c:v>
                </c:pt>
                <c:pt idx="1299">
                  <c:v>108808.13060470577</c:v>
                </c:pt>
                <c:pt idx="1300">
                  <c:v>108927.36022558666</c:v>
                </c:pt>
                <c:pt idx="1301">
                  <c:v>109046.6473009021</c:v>
                </c:pt>
                <c:pt idx="1302">
                  <c:v>109165.99183809277</c:v>
                </c:pt>
                <c:pt idx="1303">
                  <c:v>109285.39384460253</c:v>
                </c:pt>
                <c:pt idx="1304">
                  <c:v>109404.8533278775</c:v>
                </c:pt>
                <c:pt idx="1305">
                  <c:v>109524.37029536685</c:v>
                </c:pt>
                <c:pt idx="1306">
                  <c:v>109643.94475452162</c:v>
                </c:pt>
                <c:pt idx="1307">
                  <c:v>109763.57671279635</c:v>
                </c:pt>
                <c:pt idx="1308">
                  <c:v>109883.26617764727</c:v>
                </c:pt>
                <c:pt idx="1309">
                  <c:v>110003.0131565341</c:v>
                </c:pt>
                <c:pt idx="1310">
                  <c:v>110122.81765691865</c:v>
                </c:pt>
                <c:pt idx="1311">
                  <c:v>110242.67968626547</c:v>
                </c:pt>
                <c:pt idx="1312">
                  <c:v>110362.59925204144</c:v>
                </c:pt>
                <c:pt idx="1313">
                  <c:v>110482.57636171674</c:v>
                </c:pt>
                <c:pt idx="1314">
                  <c:v>110602.61102276354</c:v>
                </c:pt>
                <c:pt idx="1315">
                  <c:v>110722.70324265676</c:v>
                </c:pt>
                <c:pt idx="1316">
                  <c:v>110842.85302887416</c:v>
                </c:pt>
                <c:pt idx="1317">
                  <c:v>110963.06038889589</c:v>
                </c:pt>
                <c:pt idx="1318">
                  <c:v>111083.32533020478</c:v>
                </c:pt>
                <c:pt idx="1319">
                  <c:v>111203.64786028629</c:v>
                </c:pt>
                <c:pt idx="1320">
                  <c:v>111324.02798662863</c:v>
                </c:pt>
                <c:pt idx="1321">
                  <c:v>111444.46571672232</c:v>
                </c:pt>
                <c:pt idx="1322">
                  <c:v>111564.96105806074</c:v>
                </c:pt>
                <c:pt idx="1323">
                  <c:v>111685.51401814002</c:v>
                </c:pt>
                <c:pt idx="1324">
                  <c:v>111806.12460445848</c:v>
                </c:pt>
                <c:pt idx="1325">
                  <c:v>111926.79282451751</c:v>
                </c:pt>
                <c:pt idx="1326">
                  <c:v>112047.51868582089</c:v>
                </c:pt>
                <c:pt idx="1327">
                  <c:v>112168.30219587506</c:v>
                </c:pt>
                <c:pt idx="1328">
                  <c:v>112289.14336218906</c:v>
                </c:pt>
                <c:pt idx="1329">
                  <c:v>112410.04219227463</c:v>
                </c:pt>
                <c:pt idx="1330">
                  <c:v>112530.99869364608</c:v>
                </c:pt>
                <c:pt idx="1331">
                  <c:v>112652.01287382055</c:v>
                </c:pt>
                <c:pt idx="1332">
                  <c:v>112773.08474031737</c:v>
                </c:pt>
                <c:pt idx="1333">
                  <c:v>112894.21430065902</c:v>
                </c:pt>
                <c:pt idx="1334">
                  <c:v>113015.40156237026</c:v>
                </c:pt>
                <c:pt idx="1335">
                  <c:v>113136.64653297844</c:v>
                </c:pt>
                <c:pt idx="1336">
                  <c:v>113257.94922001404</c:v>
                </c:pt>
                <c:pt idx="1337">
                  <c:v>113379.30963100957</c:v>
                </c:pt>
                <c:pt idx="1338">
                  <c:v>113500.72777350043</c:v>
                </c:pt>
                <c:pt idx="1339">
                  <c:v>113622.20365502483</c:v>
                </c:pt>
                <c:pt idx="1340">
                  <c:v>113743.73728312342</c:v>
                </c:pt>
                <c:pt idx="1341">
                  <c:v>113865.32866533945</c:v>
                </c:pt>
                <c:pt idx="1342">
                  <c:v>113986.97780921889</c:v>
                </c:pt>
                <c:pt idx="1343">
                  <c:v>114108.68472231034</c:v>
                </c:pt>
                <c:pt idx="1344">
                  <c:v>114230.4494121652</c:v>
                </c:pt>
                <c:pt idx="1345">
                  <c:v>114352.27188633714</c:v>
                </c:pt>
                <c:pt idx="1346">
                  <c:v>114474.15215238278</c:v>
                </c:pt>
                <c:pt idx="1347">
                  <c:v>114596.09021786152</c:v>
                </c:pt>
                <c:pt idx="1348">
                  <c:v>114718.08609033485</c:v>
                </c:pt>
                <c:pt idx="1349">
                  <c:v>114840.13977736731</c:v>
                </c:pt>
                <c:pt idx="1350">
                  <c:v>114962.2512865263</c:v>
                </c:pt>
                <c:pt idx="1351">
                  <c:v>115084.4206253813</c:v>
                </c:pt>
                <c:pt idx="1352">
                  <c:v>115206.64780150494</c:v>
                </c:pt>
                <c:pt idx="1353">
                  <c:v>115328.93282247207</c:v>
                </c:pt>
                <c:pt idx="1354">
                  <c:v>115451.27569586052</c:v>
                </c:pt>
                <c:pt idx="1355">
                  <c:v>115573.67642925093</c:v>
                </c:pt>
                <c:pt idx="1356">
                  <c:v>115696.13503022597</c:v>
                </c:pt>
                <c:pt idx="1357">
                  <c:v>115818.65150637124</c:v>
                </c:pt>
                <c:pt idx="1358">
                  <c:v>115941.22586527551</c:v>
                </c:pt>
                <c:pt idx="1359">
                  <c:v>116063.85811452965</c:v>
                </c:pt>
                <c:pt idx="1360">
                  <c:v>116186.54826172708</c:v>
                </c:pt>
                <c:pt idx="1361">
                  <c:v>116309.2963144642</c:v>
                </c:pt>
                <c:pt idx="1362">
                  <c:v>116432.10228034023</c:v>
                </c:pt>
                <c:pt idx="1363">
                  <c:v>116554.96616695657</c:v>
                </c:pt>
                <c:pt idx="1364">
                  <c:v>116677.88798191743</c:v>
                </c:pt>
                <c:pt idx="1365">
                  <c:v>116800.86773283003</c:v>
                </c:pt>
                <c:pt idx="1366">
                  <c:v>116923.90542730373</c:v>
                </c:pt>
                <c:pt idx="1367">
                  <c:v>117047.00107295114</c:v>
                </c:pt>
                <c:pt idx="1368">
                  <c:v>117170.15467738695</c:v>
                </c:pt>
                <c:pt idx="1369">
                  <c:v>117293.36624822879</c:v>
                </c:pt>
                <c:pt idx="1370">
                  <c:v>117416.63579309691</c:v>
                </c:pt>
                <c:pt idx="1371">
                  <c:v>117539.96331961452</c:v>
                </c:pt>
                <c:pt idx="1372">
                  <c:v>117663.34883540682</c:v>
                </c:pt>
                <c:pt idx="1373">
                  <c:v>117786.79234810245</c:v>
                </c:pt>
                <c:pt idx="1374">
                  <c:v>117910.29386533229</c:v>
                </c:pt>
                <c:pt idx="1375">
                  <c:v>118033.85339472986</c:v>
                </c:pt>
                <c:pt idx="1376">
                  <c:v>118157.47094393169</c:v>
                </c:pt>
                <c:pt idx="1377">
                  <c:v>118281.14652057643</c:v>
                </c:pt>
                <c:pt idx="1378">
                  <c:v>118404.88013230587</c:v>
                </c:pt>
                <c:pt idx="1379">
                  <c:v>118528.67178676437</c:v>
                </c:pt>
                <c:pt idx="1380">
                  <c:v>118652.52149159888</c:v>
                </c:pt>
                <c:pt idx="1381">
                  <c:v>118776.42925445909</c:v>
                </c:pt>
                <c:pt idx="1382">
                  <c:v>118900.39508299746</c:v>
                </c:pt>
                <c:pt idx="1383">
                  <c:v>119024.4189848688</c:v>
                </c:pt>
                <c:pt idx="1384">
                  <c:v>119148.50096773106</c:v>
                </c:pt>
                <c:pt idx="1385">
                  <c:v>119272.6410392445</c:v>
                </c:pt>
                <c:pt idx="1386">
                  <c:v>119396.83920707213</c:v>
                </c:pt>
                <c:pt idx="1387">
                  <c:v>119521.09547887988</c:v>
                </c:pt>
                <c:pt idx="1388">
                  <c:v>119645.40986233608</c:v>
                </c:pt>
                <c:pt idx="1389">
                  <c:v>119769.78236511169</c:v>
                </c:pt>
                <c:pt idx="1390">
                  <c:v>119894.21299488093</c:v>
                </c:pt>
                <c:pt idx="1391">
                  <c:v>120018.70175931999</c:v>
                </c:pt>
                <c:pt idx="1392">
                  <c:v>120143.24866610821</c:v>
                </c:pt>
                <c:pt idx="1393">
                  <c:v>120267.85372292723</c:v>
                </c:pt>
                <c:pt idx="1394">
                  <c:v>120392.51693746199</c:v>
                </c:pt>
                <c:pt idx="1395">
                  <c:v>120517.23831739929</c:v>
                </c:pt>
                <c:pt idx="1396">
                  <c:v>120642.01787042939</c:v>
                </c:pt>
                <c:pt idx="1397">
                  <c:v>120766.8556042447</c:v>
                </c:pt>
                <c:pt idx="1398">
                  <c:v>120891.75152654089</c:v>
                </c:pt>
                <c:pt idx="1399">
                  <c:v>121016.70564501565</c:v>
                </c:pt>
                <c:pt idx="1400">
                  <c:v>121141.7179673698</c:v>
                </c:pt>
                <c:pt idx="1401">
                  <c:v>121266.78850130674</c:v>
                </c:pt>
                <c:pt idx="1402">
                  <c:v>121391.9172545327</c:v>
                </c:pt>
                <c:pt idx="1403">
                  <c:v>121517.10423475638</c:v>
                </c:pt>
                <c:pt idx="1404">
                  <c:v>121642.34944968918</c:v>
                </c:pt>
                <c:pt idx="1405">
                  <c:v>121767.65290704535</c:v>
                </c:pt>
                <c:pt idx="1406">
                  <c:v>121893.01461454201</c:v>
                </c:pt>
                <c:pt idx="1407">
                  <c:v>122018.43457989868</c:v>
                </c:pt>
                <c:pt idx="1408">
                  <c:v>122143.91281083747</c:v>
                </c:pt>
                <c:pt idx="1409">
                  <c:v>122269.44931508349</c:v>
                </c:pt>
                <c:pt idx="1410">
                  <c:v>122395.04410036448</c:v>
                </c:pt>
                <c:pt idx="1411">
                  <c:v>122520.69717441093</c:v>
                </c:pt>
                <c:pt idx="1412">
                  <c:v>122646.40854495592</c:v>
                </c:pt>
                <c:pt idx="1413">
                  <c:v>122772.17821973511</c:v>
                </c:pt>
                <c:pt idx="1414">
                  <c:v>122898.00620648735</c:v>
                </c:pt>
                <c:pt idx="1415">
                  <c:v>123023.89251295374</c:v>
                </c:pt>
                <c:pt idx="1416">
                  <c:v>123149.83714687808</c:v>
                </c:pt>
                <c:pt idx="1417">
                  <c:v>123275.84011600728</c:v>
                </c:pt>
                <c:pt idx="1418">
                  <c:v>123401.90142809064</c:v>
                </c:pt>
                <c:pt idx="1419">
                  <c:v>123528.02109088036</c:v>
                </c:pt>
                <c:pt idx="1420">
                  <c:v>123654.19911213103</c:v>
                </c:pt>
                <c:pt idx="1421">
                  <c:v>123780.43549960021</c:v>
                </c:pt>
                <c:pt idx="1422">
                  <c:v>123906.73026104836</c:v>
                </c:pt>
                <c:pt idx="1423">
                  <c:v>124033.08340423818</c:v>
                </c:pt>
                <c:pt idx="1424">
                  <c:v>124159.49493693555</c:v>
                </c:pt>
                <c:pt idx="1425">
                  <c:v>124285.9648669087</c:v>
                </c:pt>
                <c:pt idx="1426">
                  <c:v>124412.49320192885</c:v>
                </c:pt>
                <c:pt idx="1427">
                  <c:v>124539.07994976973</c:v>
                </c:pt>
                <c:pt idx="1428">
                  <c:v>124665.72511820804</c:v>
                </c:pt>
                <c:pt idx="1429">
                  <c:v>124792.42871502283</c:v>
                </c:pt>
                <c:pt idx="1430">
                  <c:v>124919.19074799628</c:v>
                </c:pt>
                <c:pt idx="1431">
                  <c:v>125046.01122491309</c:v>
                </c:pt>
                <c:pt idx="1432">
                  <c:v>125172.8901535607</c:v>
                </c:pt>
                <c:pt idx="1433">
                  <c:v>125299.82754172926</c:v>
                </c:pt>
                <c:pt idx="1434">
                  <c:v>125426.82339721161</c:v>
                </c:pt>
                <c:pt idx="1435">
                  <c:v>125553.87772780359</c:v>
                </c:pt>
                <c:pt idx="1436">
                  <c:v>125680.99054130337</c:v>
                </c:pt>
                <c:pt idx="1437">
                  <c:v>125808.16184551212</c:v>
                </c:pt>
                <c:pt idx="1438">
                  <c:v>125935.39164823361</c:v>
                </c:pt>
                <c:pt idx="1439">
                  <c:v>126062.67995727432</c:v>
                </c:pt>
                <c:pt idx="1440">
                  <c:v>126190.02678044379</c:v>
                </c:pt>
                <c:pt idx="1441">
                  <c:v>126317.43212555366</c:v>
                </c:pt>
                <c:pt idx="1442">
                  <c:v>126444.8960004189</c:v>
                </c:pt>
                <c:pt idx="1443">
                  <c:v>126572.41841285712</c:v>
                </c:pt>
                <c:pt idx="1444">
                  <c:v>126699.9993706883</c:v>
                </c:pt>
                <c:pt idx="1445">
                  <c:v>126827.63888173555</c:v>
                </c:pt>
                <c:pt idx="1446">
                  <c:v>126955.33695382466</c:v>
                </c:pt>
                <c:pt idx="1447">
                  <c:v>127083.09359478374</c:v>
                </c:pt>
                <c:pt idx="1448">
                  <c:v>127210.90881244426</c:v>
                </c:pt>
                <c:pt idx="1449">
                  <c:v>127338.78261464006</c:v>
                </c:pt>
                <c:pt idx="1450">
                  <c:v>127466.71500920769</c:v>
                </c:pt>
                <c:pt idx="1451">
                  <c:v>127594.70600398684</c:v>
                </c:pt>
                <c:pt idx="1452">
                  <c:v>127722.75560681931</c:v>
                </c:pt>
                <c:pt idx="1453">
                  <c:v>127850.86382555033</c:v>
                </c:pt>
                <c:pt idx="1454">
                  <c:v>127979.03066802725</c:v>
                </c:pt>
                <c:pt idx="1455">
                  <c:v>128107.25614210064</c:v>
                </c:pt>
                <c:pt idx="1456">
                  <c:v>128235.54025562351</c:v>
                </c:pt>
                <c:pt idx="1457">
                  <c:v>128363.88301645202</c:v>
                </c:pt>
                <c:pt idx="1458">
                  <c:v>128492.28443244443</c:v>
                </c:pt>
                <c:pt idx="1459">
                  <c:v>128620.7445114624</c:v>
                </c:pt>
                <c:pt idx="1460">
                  <c:v>128749.26326136997</c:v>
                </c:pt>
                <c:pt idx="1461">
                  <c:v>128877.84069003403</c:v>
                </c:pt>
                <c:pt idx="1462">
                  <c:v>129006.4768053243</c:v>
                </c:pt>
                <c:pt idx="1463">
                  <c:v>129135.17161511307</c:v>
                </c:pt>
                <c:pt idx="1464">
                  <c:v>129263.92512727556</c:v>
                </c:pt>
                <c:pt idx="1465">
                  <c:v>129392.73734968966</c:v>
                </c:pt>
                <c:pt idx="1466">
                  <c:v>129521.60829023602</c:v>
                </c:pt>
                <c:pt idx="1467">
                  <c:v>129650.53795679814</c:v>
                </c:pt>
                <c:pt idx="1468">
                  <c:v>129779.52635726221</c:v>
                </c:pt>
                <c:pt idx="1469">
                  <c:v>129908.57349951724</c:v>
                </c:pt>
                <c:pt idx="1470">
                  <c:v>130037.6793914547</c:v>
                </c:pt>
                <c:pt idx="1471">
                  <c:v>130166.84404096928</c:v>
                </c:pt>
                <c:pt idx="1472">
                  <c:v>130296.06745595809</c:v>
                </c:pt>
                <c:pt idx="1473">
                  <c:v>130425.34964432124</c:v>
                </c:pt>
                <c:pt idx="1474">
                  <c:v>130554.69061396156</c:v>
                </c:pt>
                <c:pt idx="1475">
                  <c:v>130684.09037278431</c:v>
                </c:pt>
                <c:pt idx="1476">
                  <c:v>130813.5489286981</c:v>
                </c:pt>
                <c:pt idx="1477">
                  <c:v>130943.06628961381</c:v>
                </c:pt>
                <c:pt idx="1478">
                  <c:v>131072.64246344537</c:v>
                </c:pt>
                <c:pt idx="1479">
                  <c:v>131202.27745810931</c:v>
                </c:pt>
                <c:pt idx="1480">
                  <c:v>131331.97128152504</c:v>
                </c:pt>
                <c:pt idx="1481">
                  <c:v>131461.72394161491</c:v>
                </c:pt>
                <c:pt idx="1482">
                  <c:v>131591.53544630352</c:v>
                </c:pt>
                <c:pt idx="1483">
                  <c:v>131721.40580351872</c:v>
                </c:pt>
                <c:pt idx="1484">
                  <c:v>131851.33502119104</c:v>
                </c:pt>
                <c:pt idx="1485">
                  <c:v>131981.32310725359</c:v>
                </c:pt>
                <c:pt idx="1486">
                  <c:v>132111.37006964255</c:v>
                </c:pt>
                <c:pt idx="1487">
                  <c:v>132241.47591629688</c:v>
                </c:pt>
                <c:pt idx="1488">
                  <c:v>132371.64065515785</c:v>
                </c:pt>
                <c:pt idx="1489">
                  <c:v>132501.8642941697</c:v>
                </c:pt>
                <c:pt idx="1490">
                  <c:v>132632.14684128002</c:v>
                </c:pt>
                <c:pt idx="1491">
                  <c:v>132762.48830443859</c:v>
                </c:pt>
                <c:pt idx="1492">
                  <c:v>132892.88869159788</c:v>
                </c:pt>
                <c:pt idx="1493">
                  <c:v>133023.34801071376</c:v>
                </c:pt>
                <c:pt idx="1494">
                  <c:v>133153.86626974423</c:v>
                </c:pt>
                <c:pt idx="1495">
                  <c:v>133284.44347665057</c:v>
                </c:pt>
                <c:pt idx="1496">
                  <c:v>133415.07963939648</c:v>
                </c:pt>
                <c:pt idx="1497">
                  <c:v>133545.77476594865</c:v>
                </c:pt>
                <c:pt idx="1498">
                  <c:v>133676.52886427651</c:v>
                </c:pt>
                <c:pt idx="1499">
                  <c:v>133807.34194235224</c:v>
                </c:pt>
                <c:pt idx="1500">
                  <c:v>133938.21400815086</c:v>
                </c:pt>
                <c:pt idx="1501">
                  <c:v>134069.14506965037</c:v>
                </c:pt>
                <c:pt idx="1502">
                  <c:v>134200.13513483104</c:v>
                </c:pt>
                <c:pt idx="1503">
                  <c:v>134331.18421167653</c:v>
                </c:pt>
                <c:pt idx="1504">
                  <c:v>134462.29230817282</c:v>
                </c:pt>
                <c:pt idx="1505">
                  <c:v>134593.45943230912</c:v>
                </c:pt>
                <c:pt idx="1506">
                  <c:v>134724.68559207694</c:v>
                </c:pt>
                <c:pt idx="1507">
                  <c:v>134855.97079547105</c:v>
                </c:pt>
                <c:pt idx="1508">
                  <c:v>134987.31505048875</c:v>
                </c:pt>
                <c:pt idx="1509">
                  <c:v>135118.71836513025</c:v>
                </c:pt>
                <c:pt idx="1510">
                  <c:v>135250.18074739861</c:v>
                </c:pt>
                <c:pt idx="1511">
                  <c:v>135381.70220529931</c:v>
                </c:pt>
                <c:pt idx="1512">
                  <c:v>135513.28274684126</c:v>
                </c:pt>
                <c:pt idx="1513">
                  <c:v>135644.92238003566</c:v>
                </c:pt>
                <c:pt idx="1514">
                  <c:v>135776.6211128968</c:v>
                </c:pt>
                <c:pt idx="1515">
                  <c:v>135908.37895344145</c:v>
                </c:pt>
                <c:pt idx="1516">
                  <c:v>136040.19590968965</c:v>
                </c:pt>
                <c:pt idx="1517">
                  <c:v>136172.07198966391</c:v>
                </c:pt>
                <c:pt idx="1518">
                  <c:v>136304.00720138964</c:v>
                </c:pt>
                <c:pt idx="1519">
                  <c:v>136436.00155289512</c:v>
                </c:pt>
                <c:pt idx="1520">
                  <c:v>136568.05505221128</c:v>
                </c:pt>
                <c:pt idx="1521">
                  <c:v>136700.16770737202</c:v>
                </c:pt>
                <c:pt idx="1522">
                  <c:v>136832.33952641411</c:v>
                </c:pt>
                <c:pt idx="1523">
                  <c:v>136964.57051737673</c:v>
                </c:pt>
                <c:pt idx="1524">
                  <c:v>137096.86068830255</c:v>
                </c:pt>
                <c:pt idx="1525">
                  <c:v>137229.21004723635</c:v>
                </c:pt>
                <c:pt idx="1526">
                  <c:v>137361.61860222608</c:v>
                </c:pt>
                <c:pt idx="1527">
                  <c:v>137494.08636132261</c:v>
                </c:pt>
                <c:pt idx="1528">
                  <c:v>137626.61333257952</c:v>
                </c:pt>
                <c:pt idx="1529">
                  <c:v>137759.19952405302</c:v>
                </c:pt>
                <c:pt idx="1530">
                  <c:v>137891.8449438024</c:v>
                </c:pt>
                <c:pt idx="1531">
                  <c:v>138024.54959988972</c:v>
                </c:pt>
                <c:pt idx="1532">
                  <c:v>138157.31350037962</c:v>
                </c:pt>
                <c:pt idx="1533">
                  <c:v>138290.13665333993</c:v>
                </c:pt>
                <c:pt idx="1534">
                  <c:v>138423.01906684111</c:v>
                </c:pt>
                <c:pt idx="1535">
                  <c:v>138555.96074895645</c:v>
                </c:pt>
                <c:pt idx="1536">
                  <c:v>138688.96170776192</c:v>
                </c:pt>
                <c:pt idx="1537">
                  <c:v>138822.02195133676</c:v>
                </c:pt>
                <c:pt idx="1538">
                  <c:v>138955.14148776274</c:v>
                </c:pt>
                <c:pt idx="1539">
                  <c:v>139088.32032512414</c:v>
                </c:pt>
                <c:pt idx="1540">
                  <c:v>139221.55847150879</c:v>
                </c:pt>
                <c:pt idx="1541">
                  <c:v>139354.85593500687</c:v>
                </c:pt>
                <c:pt idx="1542">
                  <c:v>139488.2127237113</c:v>
                </c:pt>
                <c:pt idx="1543">
                  <c:v>139621.62884571822</c:v>
                </c:pt>
                <c:pt idx="1544">
                  <c:v>139755.1043091263</c:v>
                </c:pt>
                <c:pt idx="1545">
                  <c:v>139888.63912203733</c:v>
                </c:pt>
                <c:pt idx="1546">
                  <c:v>140022.23329255552</c:v>
                </c:pt>
                <c:pt idx="1547">
                  <c:v>140155.88682878832</c:v>
                </c:pt>
                <c:pt idx="1548">
                  <c:v>140289.59973884578</c:v>
                </c:pt>
                <c:pt idx="1549">
                  <c:v>140423.37203084098</c:v>
                </c:pt>
                <c:pt idx="1550">
                  <c:v>140557.20371288952</c:v>
                </c:pt>
                <c:pt idx="1551">
                  <c:v>140691.0947931101</c:v>
                </c:pt>
                <c:pt idx="1552">
                  <c:v>140825.04527962426</c:v>
                </c:pt>
                <c:pt idx="1553">
                  <c:v>140959.05518055637</c:v>
                </c:pt>
                <c:pt idx="1554">
                  <c:v>141093.12450403365</c:v>
                </c:pt>
                <c:pt idx="1555">
                  <c:v>141227.25325818593</c:v>
                </c:pt>
                <c:pt idx="1556">
                  <c:v>141361.44145114624</c:v>
                </c:pt>
                <c:pt idx="1557">
                  <c:v>141495.68909105018</c:v>
                </c:pt>
                <c:pt idx="1558">
                  <c:v>141629.99618603638</c:v>
                </c:pt>
                <c:pt idx="1559">
                  <c:v>141764.36274424626</c:v>
                </c:pt>
                <c:pt idx="1560">
                  <c:v>141898.78877382394</c:v>
                </c:pt>
                <c:pt idx="1561">
                  <c:v>142033.2742829168</c:v>
                </c:pt>
                <c:pt idx="1562">
                  <c:v>142167.81927967456</c:v>
                </c:pt>
                <c:pt idx="1563">
                  <c:v>142302.42377225007</c:v>
                </c:pt>
                <c:pt idx="1564">
                  <c:v>142437.08776879896</c:v>
                </c:pt>
                <c:pt idx="1565">
                  <c:v>142571.81127747995</c:v>
                </c:pt>
                <c:pt idx="1566">
                  <c:v>142706.59430645418</c:v>
                </c:pt>
                <c:pt idx="1567">
                  <c:v>142841.43686388616</c:v>
                </c:pt>
                <c:pt idx="1568">
                  <c:v>142976.33895794273</c:v>
                </c:pt>
                <c:pt idx="1569">
                  <c:v>143111.300596794</c:v>
                </c:pt>
                <c:pt idx="1570">
                  <c:v>143246.32178861272</c:v>
                </c:pt>
                <c:pt idx="1571">
                  <c:v>143381.40254157456</c:v>
                </c:pt>
                <c:pt idx="1572">
                  <c:v>143516.54286385811</c:v>
                </c:pt>
                <c:pt idx="1573">
                  <c:v>143651.74276364467</c:v>
                </c:pt>
                <c:pt idx="1574">
                  <c:v>143787.00224911849</c:v>
                </c:pt>
                <c:pt idx="1575">
                  <c:v>143922.32132846687</c:v>
                </c:pt>
                <c:pt idx="1576">
                  <c:v>144057.70000987966</c:v>
                </c:pt>
                <c:pt idx="1577">
                  <c:v>144193.13830154989</c:v>
                </c:pt>
                <c:pt idx="1578">
                  <c:v>144328.63621167291</c:v>
                </c:pt>
                <c:pt idx="1579">
                  <c:v>144464.19374844781</c:v>
                </c:pt>
                <c:pt idx="1580">
                  <c:v>144599.81092007575</c:v>
                </c:pt>
                <c:pt idx="1581">
                  <c:v>144735.48773476103</c:v>
                </c:pt>
                <c:pt idx="1582">
                  <c:v>144871.224200711</c:v>
                </c:pt>
                <c:pt idx="1583">
                  <c:v>145007.02032613585</c:v>
                </c:pt>
                <c:pt idx="1584">
                  <c:v>145142.87611924828</c:v>
                </c:pt>
                <c:pt idx="1585">
                  <c:v>145278.79158826428</c:v>
                </c:pt>
                <c:pt idx="1586">
                  <c:v>145414.76674140245</c:v>
                </c:pt>
                <c:pt idx="1587">
                  <c:v>145550.80158688454</c:v>
                </c:pt>
                <c:pt idx="1588">
                  <c:v>145686.89613293495</c:v>
                </c:pt>
                <c:pt idx="1589">
                  <c:v>145823.050387781</c:v>
                </c:pt>
                <c:pt idx="1590">
                  <c:v>145959.26435965288</c:v>
                </c:pt>
                <c:pt idx="1591">
                  <c:v>146095.53805678373</c:v>
                </c:pt>
                <c:pt idx="1592">
                  <c:v>146231.87148740963</c:v>
                </c:pt>
                <c:pt idx="1593">
                  <c:v>146368.26465976919</c:v>
                </c:pt>
                <c:pt idx="1594">
                  <c:v>146504.71758210438</c:v>
                </c:pt>
                <c:pt idx="1595">
                  <c:v>146641.23026265966</c:v>
                </c:pt>
                <c:pt idx="1596">
                  <c:v>146777.80270968293</c:v>
                </c:pt>
                <c:pt idx="1597">
                  <c:v>146914.43493142421</c:v>
                </c:pt>
                <c:pt idx="1598">
                  <c:v>147051.12693613704</c:v>
                </c:pt>
                <c:pt idx="1599">
                  <c:v>147187.8787320774</c:v>
                </c:pt>
                <c:pt idx="1600">
                  <c:v>147324.69032750462</c:v>
                </c:pt>
                <c:pt idx="1601">
                  <c:v>147461.56173068041</c:v>
                </c:pt>
                <c:pt idx="1602">
                  <c:v>147598.49294986995</c:v>
                </c:pt>
                <c:pt idx="1603">
                  <c:v>147735.48399334057</c:v>
                </c:pt>
                <c:pt idx="1604">
                  <c:v>147872.53486936324</c:v>
                </c:pt>
                <c:pt idx="1605">
                  <c:v>148009.64558621147</c:v>
                </c:pt>
                <c:pt idx="1606">
                  <c:v>148146.81615216163</c:v>
                </c:pt>
                <c:pt idx="1607">
                  <c:v>148284.04657549295</c:v>
                </c:pt>
                <c:pt idx="1608">
                  <c:v>148421.33686448805</c:v>
                </c:pt>
                <c:pt idx="1609">
                  <c:v>148558.68702743168</c:v>
                </c:pt>
                <c:pt idx="1610">
                  <c:v>148696.09707261197</c:v>
                </c:pt>
                <c:pt idx="1611">
                  <c:v>148833.56700832004</c:v>
                </c:pt>
                <c:pt idx="1612">
                  <c:v>148971.09684284957</c:v>
                </c:pt>
                <c:pt idx="1613">
                  <c:v>149108.6865844971</c:v>
                </c:pt>
                <c:pt idx="1614">
                  <c:v>149246.33624156288</c:v>
                </c:pt>
                <c:pt idx="1615">
                  <c:v>149384.04582234888</c:v>
                </c:pt>
                <c:pt idx="1616">
                  <c:v>149521.81533516082</c:v>
                </c:pt>
                <c:pt idx="1617">
                  <c:v>149659.64478830708</c:v>
                </c:pt>
                <c:pt idx="1618">
                  <c:v>149797.53419009876</c:v>
                </c:pt>
                <c:pt idx="1619">
                  <c:v>149935.48354885017</c:v>
                </c:pt>
                <c:pt idx="1620">
                  <c:v>150073.49287287856</c:v>
                </c:pt>
                <c:pt idx="1621">
                  <c:v>150211.5621705036</c:v>
                </c:pt>
                <c:pt idx="1622">
                  <c:v>150349.69145004838</c:v>
                </c:pt>
                <c:pt idx="1623">
                  <c:v>150487.88071983895</c:v>
                </c:pt>
                <c:pt idx="1624">
                  <c:v>150626.12998820376</c:v>
                </c:pt>
                <c:pt idx="1625">
                  <c:v>150764.43926347443</c:v>
                </c:pt>
                <c:pt idx="1626">
                  <c:v>150902.80855398584</c:v>
                </c:pt>
                <c:pt idx="1627">
                  <c:v>151041.23786807526</c:v>
                </c:pt>
                <c:pt idx="1628">
                  <c:v>151179.72721408319</c:v>
                </c:pt>
                <c:pt idx="1629">
                  <c:v>151318.27660035293</c:v>
                </c:pt>
                <c:pt idx="1630">
                  <c:v>151456.88603523077</c:v>
                </c:pt>
                <c:pt idx="1631">
                  <c:v>151595.55552706582</c:v>
                </c:pt>
                <c:pt idx="1632">
                  <c:v>151734.28508421025</c:v>
                </c:pt>
                <c:pt idx="1633">
                  <c:v>151873.07471501917</c:v>
                </c:pt>
                <c:pt idx="1634">
                  <c:v>152011.92442785023</c:v>
                </c:pt>
                <c:pt idx="1635">
                  <c:v>152150.83423106465</c:v>
                </c:pt>
                <c:pt idx="1636">
                  <c:v>152289.8041330261</c:v>
                </c:pt>
                <c:pt idx="1637">
                  <c:v>152428.83414210129</c:v>
                </c:pt>
                <c:pt idx="1638">
                  <c:v>152567.92426665983</c:v>
                </c:pt>
                <c:pt idx="1639">
                  <c:v>152707.07451507443</c:v>
                </c:pt>
                <c:pt idx="1640">
                  <c:v>152846.28489572046</c:v>
                </c:pt>
                <c:pt idx="1641">
                  <c:v>152985.55541697648</c:v>
                </c:pt>
                <c:pt idx="1642">
                  <c:v>153124.88608722389</c:v>
                </c:pt>
                <c:pt idx="1643">
                  <c:v>153264.276914847</c:v>
                </c:pt>
                <c:pt idx="1644">
                  <c:v>153403.72790823312</c:v>
                </c:pt>
                <c:pt idx="1645">
                  <c:v>153543.23907577212</c:v>
                </c:pt>
                <c:pt idx="1646">
                  <c:v>153682.81042585758</c:v>
                </c:pt>
                <c:pt idx="1647">
                  <c:v>153822.44196688518</c:v>
                </c:pt>
                <c:pt idx="1648">
                  <c:v>153962.13370725416</c:v>
                </c:pt>
                <c:pt idx="1649">
                  <c:v>154101.88565536664</c:v>
                </c:pt>
                <c:pt idx="1650">
                  <c:v>154241.69781962689</c:v>
                </c:pt>
                <c:pt idx="1651">
                  <c:v>154381.57020844336</c:v>
                </c:pt>
                <c:pt idx="1652">
                  <c:v>154521.50283022656</c:v>
                </c:pt>
                <c:pt idx="1653">
                  <c:v>154661.49569339002</c:v>
                </c:pt>
                <c:pt idx="1654">
                  <c:v>154801.54880635079</c:v>
                </c:pt>
                <c:pt idx="1655">
                  <c:v>154941.66217752825</c:v>
                </c:pt>
                <c:pt idx="1656">
                  <c:v>155081.835815345</c:v>
                </c:pt>
                <c:pt idx="1657">
                  <c:v>155222.06972822658</c:v>
                </c:pt>
                <c:pt idx="1658">
                  <c:v>155362.36392460141</c:v>
                </c:pt>
                <c:pt idx="1659">
                  <c:v>155502.71841290063</c:v>
                </c:pt>
                <c:pt idx="1660">
                  <c:v>155643.13320155913</c:v>
                </c:pt>
                <c:pt idx="1661">
                  <c:v>155783.60829901387</c:v>
                </c:pt>
                <c:pt idx="1662">
                  <c:v>155924.14371370513</c:v>
                </c:pt>
                <c:pt idx="1663">
                  <c:v>156064.73945407619</c:v>
                </c:pt>
                <c:pt idx="1664">
                  <c:v>156205.39552857314</c:v>
                </c:pt>
                <c:pt idx="1665">
                  <c:v>156346.11194564519</c:v>
                </c:pt>
                <c:pt idx="1666">
                  <c:v>156486.88871374447</c:v>
                </c:pt>
                <c:pt idx="1667">
                  <c:v>156627.72584132597</c:v>
                </c:pt>
                <c:pt idx="1668">
                  <c:v>156768.62333684764</c:v>
                </c:pt>
                <c:pt idx="1669">
                  <c:v>156909.58120877045</c:v>
                </c:pt>
                <c:pt idx="1670">
                  <c:v>157050.59946555848</c:v>
                </c:pt>
                <c:pt idx="1671">
                  <c:v>157191.67811567831</c:v>
                </c:pt>
                <c:pt idx="1672">
                  <c:v>157332.81716760027</c:v>
                </c:pt>
                <c:pt idx="1673">
                  <c:v>157474.01662979662</c:v>
                </c:pt>
                <c:pt idx="1674">
                  <c:v>157615.27651074357</c:v>
                </c:pt>
                <c:pt idx="1675">
                  <c:v>157756.59681891964</c:v>
                </c:pt>
                <c:pt idx="1676">
                  <c:v>157897.97756280686</c:v>
                </c:pt>
                <c:pt idx="1677">
                  <c:v>158039.41875088925</c:v>
                </c:pt>
                <c:pt idx="1678">
                  <c:v>158180.92039165535</c:v>
                </c:pt>
                <c:pt idx="1679">
                  <c:v>158322.4824935951</c:v>
                </c:pt>
                <c:pt idx="1680">
                  <c:v>158464.10506520249</c:v>
                </c:pt>
                <c:pt idx="1681">
                  <c:v>158605.78811497381</c:v>
                </c:pt>
                <c:pt idx="1682">
                  <c:v>158747.53165140885</c:v>
                </c:pt>
                <c:pt idx="1683">
                  <c:v>158889.33568300997</c:v>
                </c:pt>
                <c:pt idx="1684">
                  <c:v>159031.2002182827</c:v>
                </c:pt>
                <c:pt idx="1685">
                  <c:v>159173.12526573573</c:v>
                </c:pt>
                <c:pt idx="1686">
                  <c:v>159315.11083388014</c:v>
                </c:pt>
                <c:pt idx="1687">
                  <c:v>159457.15693123086</c:v>
                </c:pt>
                <c:pt idx="1688">
                  <c:v>159599.26356630475</c:v>
                </c:pt>
                <c:pt idx="1689">
                  <c:v>159741.43074762265</c:v>
                </c:pt>
                <c:pt idx="1690">
                  <c:v>159883.65848370758</c:v>
                </c:pt>
                <c:pt idx="1691">
                  <c:v>160025.94678308634</c:v>
                </c:pt>
                <c:pt idx="1692">
                  <c:v>160168.29565428791</c:v>
                </c:pt>
                <c:pt idx="1693">
                  <c:v>160310.70510584483</c:v>
                </c:pt>
                <c:pt idx="1694">
                  <c:v>160453.17514629225</c:v>
                </c:pt>
                <c:pt idx="1695">
                  <c:v>160595.70578416853</c:v>
                </c:pt>
                <c:pt idx="1696">
                  <c:v>160738.29702801511</c:v>
                </c:pt>
                <c:pt idx="1697">
                  <c:v>160880.94888637617</c:v>
                </c:pt>
                <c:pt idx="1698">
                  <c:v>161023.66136779892</c:v>
                </c:pt>
                <c:pt idx="1699">
                  <c:v>161166.43448083405</c:v>
                </c:pt>
                <c:pt idx="1700">
                  <c:v>161309.26823403424</c:v>
                </c:pt>
                <c:pt idx="1701">
                  <c:v>161452.16263595611</c:v>
                </c:pt>
                <c:pt idx="1702">
                  <c:v>161595.11769515867</c:v>
                </c:pt>
                <c:pt idx="1703">
                  <c:v>161738.13342020434</c:v>
                </c:pt>
                <c:pt idx="1704">
                  <c:v>161881.20981965843</c:v>
                </c:pt>
                <c:pt idx="1705">
                  <c:v>162024.34690208893</c:v>
                </c:pt>
                <c:pt idx="1706">
                  <c:v>162167.54467606742</c:v>
                </c:pt>
                <c:pt idx="1707">
                  <c:v>162310.80315016801</c:v>
                </c:pt>
                <c:pt idx="1708">
                  <c:v>162454.12233296793</c:v>
                </c:pt>
                <c:pt idx="1709">
                  <c:v>162597.50223304736</c:v>
                </c:pt>
                <c:pt idx="1710">
                  <c:v>162740.94285898958</c:v>
                </c:pt>
                <c:pt idx="1711">
                  <c:v>162884.44421938088</c:v>
                </c:pt>
                <c:pt idx="1712">
                  <c:v>163028.00632281063</c:v>
                </c:pt>
                <c:pt idx="1713">
                  <c:v>163171.62917787087</c:v>
                </c:pt>
                <c:pt idx="1714">
                  <c:v>163315.31279315718</c:v>
                </c:pt>
                <c:pt idx="1715">
                  <c:v>163459.05717726753</c:v>
                </c:pt>
                <c:pt idx="1716">
                  <c:v>163602.86233880353</c:v>
                </c:pt>
                <c:pt idx="1717">
                  <c:v>163746.72828636921</c:v>
                </c:pt>
                <c:pt idx="1718">
                  <c:v>163890.65502857201</c:v>
                </c:pt>
                <c:pt idx="1719">
                  <c:v>164034.64257402247</c:v>
                </c:pt>
                <c:pt idx="1720">
                  <c:v>164178.69093133355</c:v>
                </c:pt>
                <c:pt idx="1721">
                  <c:v>164322.80010912172</c:v>
                </c:pt>
                <c:pt idx="1722">
                  <c:v>164466.97011600668</c:v>
                </c:pt>
                <c:pt idx="1723">
                  <c:v>164611.20096061038</c:v>
                </c:pt>
                <c:pt idx="1724">
                  <c:v>164755.49265155866</c:v>
                </c:pt>
                <c:pt idx="1725">
                  <c:v>164899.84519747944</c:v>
                </c:pt>
                <c:pt idx="1726">
                  <c:v>165044.25860700471</c:v>
                </c:pt>
                <c:pt idx="1727">
                  <c:v>165188.73288876866</c:v>
                </c:pt>
                <c:pt idx="1728">
                  <c:v>165333.26805140893</c:v>
                </c:pt>
                <c:pt idx="1729">
                  <c:v>165477.86410356572</c:v>
                </c:pt>
                <c:pt idx="1730">
                  <c:v>165622.52105388307</c:v>
                </c:pt>
                <c:pt idx="1731">
                  <c:v>165767.23891100718</c:v>
                </c:pt>
                <c:pt idx="1732">
                  <c:v>165912.01768358776</c:v>
                </c:pt>
                <c:pt idx="1733">
                  <c:v>166056.85738027754</c:v>
                </c:pt>
                <c:pt idx="1734">
                  <c:v>166201.758009732</c:v>
                </c:pt>
                <c:pt idx="1735">
                  <c:v>166346.71958060993</c:v>
                </c:pt>
                <c:pt idx="1736">
                  <c:v>166491.74210157301</c:v>
                </c:pt>
                <c:pt idx="1737">
                  <c:v>166636.82558128604</c:v>
                </c:pt>
                <c:pt idx="1738">
                  <c:v>166781.97002841684</c:v>
                </c:pt>
                <c:pt idx="1739">
                  <c:v>166927.17545163614</c:v>
                </c:pt>
                <c:pt idx="1740">
                  <c:v>167072.44185961771</c:v>
                </c:pt>
                <c:pt idx="1741">
                  <c:v>167217.76926103866</c:v>
                </c:pt>
                <c:pt idx="1742">
                  <c:v>167363.15766457887</c:v>
                </c:pt>
                <c:pt idx="1743">
                  <c:v>167508.60707892117</c:v>
                </c:pt>
                <c:pt idx="1744">
                  <c:v>167654.11751275166</c:v>
                </c:pt>
                <c:pt idx="1745">
                  <c:v>167799.68897475925</c:v>
                </c:pt>
                <c:pt idx="1746">
                  <c:v>167945.32147363634</c:v>
                </c:pt>
                <c:pt idx="1747">
                  <c:v>168091.01501807786</c:v>
                </c:pt>
                <c:pt idx="1748">
                  <c:v>168236.76961678182</c:v>
                </c:pt>
                <c:pt idx="1749">
                  <c:v>168382.58527844981</c:v>
                </c:pt>
                <c:pt idx="1750">
                  <c:v>168528.46201178571</c:v>
                </c:pt>
                <c:pt idx="1751">
                  <c:v>168674.39982549712</c:v>
                </c:pt>
                <c:pt idx="1752">
                  <c:v>168820.39872829424</c:v>
                </c:pt>
                <c:pt idx="1753">
                  <c:v>168966.45872889055</c:v>
                </c:pt>
                <c:pt idx="1754">
                  <c:v>169112.57983600249</c:v>
                </c:pt>
                <c:pt idx="1755">
                  <c:v>169258.76205834973</c:v>
                </c:pt>
                <c:pt idx="1756">
                  <c:v>169405.0054046546</c:v>
                </c:pt>
                <c:pt idx="1757">
                  <c:v>169551.30988364288</c:v>
                </c:pt>
                <c:pt idx="1758">
                  <c:v>169697.67550404294</c:v>
                </c:pt>
                <c:pt idx="1759">
                  <c:v>169844.10227458688</c:v>
                </c:pt>
                <c:pt idx="1760">
                  <c:v>169990.59020400932</c:v>
                </c:pt>
                <c:pt idx="1761">
                  <c:v>170137.13930104798</c:v>
                </c:pt>
                <c:pt idx="1762">
                  <c:v>170283.74957444402</c:v>
                </c:pt>
                <c:pt idx="1763">
                  <c:v>170430.42103294114</c:v>
                </c:pt>
                <c:pt idx="1764">
                  <c:v>170577.15368528676</c:v>
                </c:pt>
                <c:pt idx="1765">
                  <c:v>170723.94754023064</c:v>
                </c:pt>
                <c:pt idx="1766">
                  <c:v>170870.80260652595</c:v>
                </c:pt>
                <c:pt idx="1767">
                  <c:v>171017.71889292894</c:v>
                </c:pt>
                <c:pt idx="1768">
                  <c:v>171164.69640819874</c:v>
                </c:pt>
                <c:pt idx="1769">
                  <c:v>171311.73516109798</c:v>
                </c:pt>
                <c:pt idx="1770">
                  <c:v>171458.83516039181</c:v>
                </c:pt>
                <c:pt idx="1771">
                  <c:v>171605.99641484898</c:v>
                </c:pt>
                <c:pt idx="1772">
                  <c:v>171753.21893324066</c:v>
                </c:pt>
                <c:pt idx="1773">
                  <c:v>171900.50272434199</c:v>
                </c:pt>
                <c:pt idx="1774">
                  <c:v>172047.84779693012</c:v>
                </c:pt>
                <c:pt idx="1775">
                  <c:v>172195.2541597861</c:v>
                </c:pt>
                <c:pt idx="1776">
                  <c:v>172342.72182169379</c:v>
                </c:pt>
                <c:pt idx="1777">
                  <c:v>172490.25079143979</c:v>
                </c:pt>
                <c:pt idx="1778">
                  <c:v>172637.84107781464</c:v>
                </c:pt>
                <c:pt idx="1779">
                  <c:v>172785.49268961081</c:v>
                </c:pt>
                <c:pt idx="1780">
                  <c:v>172933.205635625</c:v>
                </c:pt>
                <c:pt idx="1781">
                  <c:v>173080.97992465587</c:v>
                </c:pt>
                <c:pt idx="1782">
                  <c:v>173228.81556550623</c:v>
                </c:pt>
                <c:pt idx="1783">
                  <c:v>173376.71256698109</c:v>
                </c:pt>
                <c:pt idx="1784">
                  <c:v>173524.67093788896</c:v>
                </c:pt>
                <c:pt idx="1785">
                  <c:v>173672.69068704173</c:v>
                </c:pt>
                <c:pt idx="1786">
                  <c:v>173820.77182325354</c:v>
                </c:pt>
                <c:pt idx="1787">
                  <c:v>173968.91435534251</c:v>
                </c:pt>
                <c:pt idx="1788">
                  <c:v>174117.11829212925</c:v>
                </c:pt>
                <c:pt idx="1789">
                  <c:v>174265.38364243769</c:v>
                </c:pt>
                <c:pt idx="1790">
                  <c:v>174413.7104150948</c:v>
                </c:pt>
                <c:pt idx="1791">
                  <c:v>174562.09861893067</c:v>
                </c:pt>
                <c:pt idx="1792">
                  <c:v>174710.54826277855</c:v>
                </c:pt>
                <c:pt idx="1793">
                  <c:v>174859.05935547448</c:v>
                </c:pt>
                <c:pt idx="1794">
                  <c:v>175007.631905858</c:v>
                </c:pt>
                <c:pt idx="1795">
                  <c:v>175156.2659227715</c:v>
                </c:pt>
                <c:pt idx="1796">
                  <c:v>175304.96141506056</c:v>
                </c:pt>
                <c:pt idx="1797">
                  <c:v>175453.71839157358</c:v>
                </c:pt>
                <c:pt idx="1798">
                  <c:v>175602.53686116275</c:v>
                </c:pt>
                <c:pt idx="1799">
                  <c:v>175751.41683268233</c:v>
                </c:pt>
                <c:pt idx="1800">
                  <c:v>175900.35831499071</c:v>
                </c:pt>
                <c:pt idx="1801">
                  <c:v>176049.36131694869</c:v>
                </c:pt>
                <c:pt idx="1802">
                  <c:v>176198.42584742053</c:v>
                </c:pt>
                <c:pt idx="1803">
                  <c:v>176347.55191527339</c:v>
                </c:pt>
                <c:pt idx="1804">
                  <c:v>176496.73952937761</c:v>
                </c:pt>
                <c:pt idx="1805">
                  <c:v>176645.98869860664</c:v>
                </c:pt>
                <c:pt idx="1806">
                  <c:v>176795.2994318369</c:v>
                </c:pt>
                <c:pt idx="1807">
                  <c:v>176944.67173794867</c:v>
                </c:pt>
                <c:pt idx="1808">
                  <c:v>177094.10562582384</c:v>
                </c:pt>
                <c:pt idx="1809">
                  <c:v>177243.60110434881</c:v>
                </c:pt>
                <c:pt idx="1810">
                  <c:v>177393.15818241244</c:v>
                </c:pt>
                <c:pt idx="1811">
                  <c:v>177542.77686890672</c:v>
                </c:pt>
                <c:pt idx="1812">
                  <c:v>177692.45717272715</c:v>
                </c:pt>
                <c:pt idx="1813">
                  <c:v>177842.19910277182</c:v>
                </c:pt>
                <c:pt idx="1814">
                  <c:v>177992.00266794223</c:v>
                </c:pt>
                <c:pt idx="1815">
                  <c:v>178141.86787714288</c:v>
                </c:pt>
                <c:pt idx="1816">
                  <c:v>178291.79473928176</c:v>
                </c:pt>
                <c:pt idx="1817">
                  <c:v>178441.78326326923</c:v>
                </c:pt>
                <c:pt idx="1818">
                  <c:v>178591.83345801942</c:v>
                </c:pt>
                <c:pt idx="1819">
                  <c:v>178741.94533244916</c:v>
                </c:pt>
                <c:pt idx="1820">
                  <c:v>178892.11889547884</c:v>
                </c:pt>
                <c:pt idx="1821">
                  <c:v>179042.35415603174</c:v>
                </c:pt>
                <c:pt idx="1822">
                  <c:v>179192.65112303416</c:v>
                </c:pt>
                <c:pt idx="1823">
                  <c:v>179343.00980541582</c:v>
                </c:pt>
                <c:pt idx="1824">
                  <c:v>179493.43021210897</c:v>
                </c:pt>
                <c:pt idx="1825">
                  <c:v>179643.91235204967</c:v>
                </c:pt>
                <c:pt idx="1826">
                  <c:v>179794.45623417691</c:v>
                </c:pt>
                <c:pt idx="1827">
                  <c:v>179945.06186743229</c:v>
                </c:pt>
                <c:pt idx="1828">
                  <c:v>180095.72926076149</c:v>
                </c:pt>
                <c:pt idx="1829">
                  <c:v>180246.45842311261</c:v>
                </c:pt>
                <c:pt idx="1830">
                  <c:v>180397.24936343721</c:v>
                </c:pt>
                <c:pt idx="1831">
                  <c:v>180548.10209068935</c:v>
                </c:pt>
                <c:pt idx="1832">
                  <c:v>180699.01661382726</c:v>
                </c:pt>
                <c:pt idx="1833">
                  <c:v>180849.99294181159</c:v>
                </c:pt>
                <c:pt idx="1834">
                  <c:v>181001.03108360636</c:v>
                </c:pt>
                <c:pt idx="1835">
                  <c:v>181152.13104817868</c:v>
                </c:pt>
                <c:pt idx="1836">
                  <c:v>181303.29284449847</c:v>
                </c:pt>
                <c:pt idx="1837">
                  <c:v>181454.51648153958</c:v>
                </c:pt>
                <c:pt idx="1838">
                  <c:v>181605.80196827848</c:v>
                </c:pt>
                <c:pt idx="1839">
                  <c:v>181757.14931369448</c:v>
                </c:pt>
                <c:pt idx="1840">
                  <c:v>181908.55852677065</c:v>
                </c:pt>
                <c:pt idx="1841">
                  <c:v>182060.02961649315</c:v>
                </c:pt>
                <c:pt idx="1842">
                  <c:v>182211.56259185073</c:v>
                </c:pt>
                <c:pt idx="1843">
                  <c:v>182363.1574618356</c:v>
                </c:pt>
                <c:pt idx="1844">
                  <c:v>182514.81423544357</c:v>
                </c:pt>
                <c:pt idx="1845">
                  <c:v>182666.53292167286</c:v>
                </c:pt>
                <c:pt idx="1846">
                  <c:v>182818.31352952536</c:v>
                </c:pt>
                <c:pt idx="1847">
                  <c:v>182970.15606800554</c:v>
                </c:pt>
                <c:pt idx="1848">
                  <c:v>183122.06054612205</c:v>
                </c:pt>
                <c:pt idx="1849">
                  <c:v>183274.02697288542</c:v>
                </c:pt>
                <c:pt idx="1850">
                  <c:v>183426.05535731034</c:v>
                </c:pt>
                <c:pt idx="1851">
                  <c:v>183578.14570841397</c:v>
                </c:pt>
                <c:pt idx="1852">
                  <c:v>183730.29803521725</c:v>
                </c:pt>
                <c:pt idx="1853">
                  <c:v>183882.51234674366</c:v>
                </c:pt>
                <c:pt idx="1854">
                  <c:v>184034.78865202036</c:v>
                </c:pt>
                <c:pt idx="1855">
                  <c:v>184187.12696007747</c:v>
                </c:pt>
                <c:pt idx="1856">
                  <c:v>184339.52727994812</c:v>
                </c:pt>
                <c:pt idx="1857">
                  <c:v>184491.98962066873</c:v>
                </c:pt>
                <c:pt idx="1858">
                  <c:v>184644.513991279</c:v>
                </c:pt>
                <c:pt idx="1859">
                  <c:v>184797.1004008216</c:v>
                </c:pt>
                <c:pt idx="1860">
                  <c:v>184949.74885834227</c:v>
                </c:pt>
                <c:pt idx="1861">
                  <c:v>185102.45937289039</c:v>
                </c:pt>
                <c:pt idx="1862">
                  <c:v>185255.23195351809</c:v>
                </c:pt>
                <c:pt idx="1863">
                  <c:v>185408.06660928071</c:v>
                </c:pt>
                <c:pt idx="1864">
                  <c:v>185560.96334923711</c:v>
                </c:pt>
                <c:pt idx="1865">
                  <c:v>185713.92218244867</c:v>
                </c:pt>
                <c:pt idx="1866">
                  <c:v>185866.9431179805</c:v>
                </c:pt>
                <c:pt idx="1867">
                  <c:v>186020.02616490072</c:v>
                </c:pt>
                <c:pt idx="1868">
                  <c:v>186173.17133228065</c:v>
                </c:pt>
                <c:pt idx="1869">
                  <c:v>186326.37862919463</c:v>
                </c:pt>
                <c:pt idx="1870">
                  <c:v>186479.64806472042</c:v>
                </c:pt>
                <c:pt idx="1871">
                  <c:v>186632.97964793863</c:v>
                </c:pt>
                <c:pt idx="1872">
                  <c:v>186786.37338793362</c:v>
                </c:pt>
                <c:pt idx="1873">
                  <c:v>186939.82929379205</c:v>
                </c:pt>
                <c:pt idx="1874">
                  <c:v>187093.34737460458</c:v>
                </c:pt>
                <c:pt idx="1875">
                  <c:v>187246.92763946461</c:v>
                </c:pt>
                <c:pt idx="1876">
                  <c:v>187400.57009746903</c:v>
                </c:pt>
                <c:pt idx="1877">
                  <c:v>187554.27475771777</c:v>
                </c:pt>
                <c:pt idx="1878">
                  <c:v>187708.0416293137</c:v>
                </c:pt>
                <c:pt idx="1879">
                  <c:v>187861.87072136306</c:v>
                </c:pt>
                <c:pt idx="1880">
                  <c:v>188015.76204297552</c:v>
                </c:pt>
                <c:pt idx="1881">
                  <c:v>188169.71560326344</c:v>
                </c:pt>
                <c:pt idx="1882">
                  <c:v>188323.73141134318</c:v>
                </c:pt>
                <c:pt idx="1883">
                  <c:v>188477.80947633318</c:v>
                </c:pt>
                <c:pt idx="1884">
                  <c:v>188631.94980735597</c:v>
                </c:pt>
                <c:pt idx="1885">
                  <c:v>188786.15241353688</c:v>
                </c:pt>
                <c:pt idx="1886">
                  <c:v>188940.41730400451</c:v>
                </c:pt>
                <c:pt idx="1887">
                  <c:v>189094.74448789077</c:v>
                </c:pt>
                <c:pt idx="1888">
                  <c:v>189249.13397433053</c:v>
                </c:pt>
                <c:pt idx="1889">
                  <c:v>189403.58577246196</c:v>
                </c:pt>
                <c:pt idx="1890">
                  <c:v>189558.09989142689</c:v>
                </c:pt>
                <c:pt idx="1891">
                  <c:v>189712.67634036916</c:v>
                </c:pt>
                <c:pt idx="1892">
                  <c:v>189867.31512843721</c:v>
                </c:pt>
                <c:pt idx="1893">
                  <c:v>190022.01626478179</c:v>
                </c:pt>
                <c:pt idx="1894">
                  <c:v>190176.77975855701</c:v>
                </c:pt>
                <c:pt idx="1895">
                  <c:v>190331.60561892041</c:v>
                </c:pt>
                <c:pt idx="1896">
                  <c:v>190486.49385503263</c:v>
                </c:pt>
                <c:pt idx="1897">
                  <c:v>190641.44447605737</c:v>
                </c:pt>
                <c:pt idx="1898">
                  <c:v>190796.45749116177</c:v>
                </c:pt>
                <c:pt idx="1899">
                  <c:v>190951.53290951604</c:v>
                </c:pt>
                <c:pt idx="1900">
                  <c:v>191106.6707402936</c:v>
                </c:pt>
                <c:pt idx="1901">
                  <c:v>191261.87099267115</c:v>
                </c:pt>
                <c:pt idx="1902">
                  <c:v>191417.13367582849</c:v>
                </c:pt>
                <c:pt idx="1903">
                  <c:v>191572.45879894894</c:v>
                </c:pt>
                <c:pt idx="1904">
                  <c:v>191727.84637121821</c:v>
                </c:pt>
                <c:pt idx="1905">
                  <c:v>191883.29640182666</c:v>
                </c:pt>
                <c:pt idx="1906">
                  <c:v>192038.80889996627</c:v>
                </c:pt>
                <c:pt idx="1907">
                  <c:v>192194.38387483323</c:v>
                </c:pt>
                <c:pt idx="1908">
                  <c:v>192350.02133562701</c:v>
                </c:pt>
                <c:pt idx="1909">
                  <c:v>192505.72129154971</c:v>
                </c:pt>
                <c:pt idx="1910">
                  <c:v>192661.48375180701</c:v>
                </c:pt>
                <c:pt idx="1911">
                  <c:v>192817.30872560773</c:v>
                </c:pt>
                <c:pt idx="1912">
                  <c:v>192973.19622216385</c:v>
                </c:pt>
                <c:pt idx="1913">
                  <c:v>193129.14625069071</c:v>
                </c:pt>
                <c:pt idx="1914">
                  <c:v>193285.15882040685</c:v>
                </c:pt>
                <c:pt idx="1915">
                  <c:v>193441.23394053412</c:v>
                </c:pt>
                <c:pt idx="1916">
                  <c:v>193597.37162029732</c:v>
                </c:pt>
                <c:pt idx="1917">
                  <c:v>193753.57186892469</c:v>
                </c:pt>
                <c:pt idx="1918">
                  <c:v>193909.83469564744</c:v>
                </c:pt>
                <c:pt idx="1919">
                  <c:v>194066.16010970052</c:v>
                </c:pt>
                <c:pt idx="1920">
                  <c:v>194222.54812032188</c:v>
                </c:pt>
                <c:pt idx="1921">
                  <c:v>194378.99873675228</c:v>
                </c:pt>
                <c:pt idx="1922">
                  <c:v>194535.51196823627</c:v>
                </c:pt>
                <c:pt idx="1923">
                  <c:v>194692.0878240217</c:v>
                </c:pt>
                <c:pt idx="1924">
                  <c:v>194848.72631335893</c:v>
                </c:pt>
                <c:pt idx="1925">
                  <c:v>195005.42744550234</c:v>
                </c:pt>
                <c:pt idx="1926">
                  <c:v>195162.19122970905</c:v>
                </c:pt>
                <c:pt idx="1927">
                  <c:v>195319.0176752398</c:v>
                </c:pt>
                <c:pt idx="1928">
                  <c:v>195475.90679135828</c:v>
                </c:pt>
                <c:pt idx="1929">
                  <c:v>195632.85858733146</c:v>
                </c:pt>
                <c:pt idx="1930">
                  <c:v>195789.87307242971</c:v>
                </c:pt>
                <c:pt idx="1931">
                  <c:v>195946.95025592644</c:v>
                </c:pt>
                <c:pt idx="1932">
                  <c:v>196104.09014709867</c:v>
                </c:pt>
                <c:pt idx="1933">
                  <c:v>196261.29275522611</c:v>
                </c:pt>
                <c:pt idx="1934">
                  <c:v>196418.55808959212</c:v>
                </c:pt>
                <c:pt idx="1935">
                  <c:v>196575.88615948334</c:v>
                </c:pt>
                <c:pt idx="1936">
                  <c:v>196733.27697418962</c:v>
                </c:pt>
                <c:pt idx="1937">
                  <c:v>196890.73054300356</c:v>
                </c:pt>
                <c:pt idx="1938">
                  <c:v>197048.24687522178</c:v>
                </c:pt>
                <c:pt idx="1939">
                  <c:v>197205.82598014356</c:v>
                </c:pt>
                <c:pt idx="1940">
                  <c:v>197363.46786707194</c:v>
                </c:pt>
                <c:pt idx="1941">
                  <c:v>197521.17254531285</c:v>
                </c:pt>
                <c:pt idx="1942">
                  <c:v>197678.94002417559</c:v>
                </c:pt>
                <c:pt idx="1943">
                  <c:v>197836.77031297243</c:v>
                </c:pt>
                <c:pt idx="1944">
                  <c:v>197994.66342101971</c:v>
                </c:pt>
                <c:pt idx="1945">
                  <c:v>198152.61935763611</c:v>
                </c:pt>
                <c:pt idx="1946">
                  <c:v>198310.63813214406</c:v>
                </c:pt>
                <c:pt idx="1947">
                  <c:v>198468.71975386917</c:v>
                </c:pt>
                <c:pt idx="1948">
                  <c:v>198626.86423214054</c:v>
                </c:pt>
                <c:pt idx="1949">
                  <c:v>198785.07157628992</c:v>
                </c:pt>
                <c:pt idx="1950">
                  <c:v>198943.34179565284</c:v>
                </c:pt>
                <c:pt idx="1951">
                  <c:v>199101.674899568</c:v>
                </c:pt>
                <c:pt idx="1952">
                  <c:v>199260.07089737739</c:v>
                </c:pt>
                <c:pt idx="1953">
                  <c:v>199418.52979842611</c:v>
                </c:pt>
                <c:pt idx="1954">
                  <c:v>199577.05161206264</c:v>
                </c:pt>
                <c:pt idx="1955">
                  <c:v>199735.63634763873</c:v>
                </c:pt>
                <c:pt idx="1956">
                  <c:v>199894.28401450953</c:v>
                </c:pt>
                <c:pt idx="1957">
                  <c:v>200052.99462203323</c:v>
                </c:pt>
                <c:pt idx="1958">
                  <c:v>200211.76817957131</c:v>
                </c:pt>
                <c:pt idx="1959">
                  <c:v>200370.60469648868</c:v>
                </c:pt>
                <c:pt idx="1960">
                  <c:v>200529.50418215367</c:v>
                </c:pt>
                <c:pt idx="1961">
                  <c:v>200688.46664593744</c:v>
                </c:pt>
                <c:pt idx="1962">
                  <c:v>200847.49209721471</c:v>
                </c:pt>
                <c:pt idx="1963">
                  <c:v>201006.58054536354</c:v>
                </c:pt>
                <c:pt idx="1964">
                  <c:v>201165.73199976506</c:v>
                </c:pt>
                <c:pt idx="1965">
                  <c:v>201324.94646980407</c:v>
                </c:pt>
                <c:pt idx="1966">
                  <c:v>201484.22396486808</c:v>
                </c:pt>
                <c:pt idx="1967">
                  <c:v>201643.56449434828</c:v>
                </c:pt>
                <c:pt idx="1968">
                  <c:v>201802.96806763916</c:v>
                </c:pt>
                <c:pt idx="1969">
                  <c:v>201962.43469413824</c:v>
                </c:pt>
                <c:pt idx="1970">
                  <c:v>202121.96438324664</c:v>
                </c:pt>
                <c:pt idx="1971">
                  <c:v>202281.55714436862</c:v>
                </c:pt>
                <c:pt idx="1972">
                  <c:v>202441.21298691165</c:v>
                </c:pt>
                <c:pt idx="1973">
                  <c:v>202600.93192028668</c:v>
                </c:pt>
                <c:pt idx="1974">
                  <c:v>202760.71395390795</c:v>
                </c:pt>
                <c:pt idx="1975">
                  <c:v>202920.55909719245</c:v>
                </c:pt>
                <c:pt idx="1976">
                  <c:v>203080.46735956141</c:v>
                </c:pt>
                <c:pt idx="1977">
                  <c:v>203240.43875043865</c:v>
                </c:pt>
                <c:pt idx="1978">
                  <c:v>203400.47327925157</c:v>
                </c:pt>
                <c:pt idx="1979">
                  <c:v>203560.57095543059</c:v>
                </c:pt>
                <c:pt idx="1980">
                  <c:v>203720.73178840996</c:v>
                </c:pt>
                <c:pt idx="1981">
                  <c:v>203880.95578762674</c:v>
                </c:pt>
                <c:pt idx="1982">
                  <c:v>204041.2429625215</c:v>
                </c:pt>
                <c:pt idx="1983">
                  <c:v>204201.59332253801</c:v>
                </c:pt>
                <c:pt idx="1984">
                  <c:v>204362.00687712358</c:v>
                </c:pt>
                <c:pt idx="1985">
                  <c:v>204522.48363572863</c:v>
                </c:pt>
                <c:pt idx="1986">
                  <c:v>204683.02360780662</c:v>
                </c:pt>
                <c:pt idx="1987">
                  <c:v>204843.62680281515</c:v>
                </c:pt>
                <c:pt idx="1988">
                  <c:v>205004.29323021421</c:v>
                </c:pt>
                <c:pt idx="1989">
                  <c:v>205165.02289946756</c:v>
                </c:pt>
                <c:pt idx="1990">
                  <c:v>205325.81582004239</c:v>
                </c:pt>
                <c:pt idx="1991">
                  <c:v>205486.67200140894</c:v>
                </c:pt>
                <c:pt idx="1992">
                  <c:v>205647.59145304072</c:v>
                </c:pt>
                <c:pt idx="1993">
                  <c:v>205808.57418441481</c:v>
                </c:pt>
                <c:pt idx="1994">
                  <c:v>205969.62020501151</c:v>
                </c:pt>
                <c:pt idx="1995">
                  <c:v>206130.72952431432</c:v>
                </c:pt>
                <c:pt idx="1996">
                  <c:v>206291.9021518103</c:v>
                </c:pt>
                <c:pt idx="1997">
                  <c:v>206453.13809698934</c:v>
                </c:pt>
                <c:pt idx="1998">
                  <c:v>206614.43736934543</c:v>
                </c:pt>
                <c:pt idx="1999">
                  <c:v>206775.79997837523</c:v>
                </c:pt>
                <c:pt idx="2000">
                  <c:v>206937.22593357883</c:v>
                </c:pt>
                <c:pt idx="2001">
                  <c:v>207098.71524446007</c:v>
                </c:pt>
                <c:pt idx="2002">
                  <c:v>207260.26792052548</c:v>
                </c:pt>
                <c:pt idx="2003">
                  <c:v>207421.88397128548</c:v>
                </c:pt>
                <c:pt idx="2004">
                  <c:v>207583.56340625355</c:v>
                </c:pt>
                <c:pt idx="2005">
                  <c:v>207745.30623494642</c:v>
                </c:pt>
                <c:pt idx="2006">
                  <c:v>207907.11246688434</c:v>
                </c:pt>
                <c:pt idx="2007">
                  <c:v>208068.98211159077</c:v>
                </c:pt>
                <c:pt idx="2008">
                  <c:v>208230.91517859255</c:v>
                </c:pt>
                <c:pt idx="2009">
                  <c:v>208392.91167741996</c:v>
                </c:pt>
                <c:pt idx="2010">
                  <c:v>208554.97161760644</c:v>
                </c:pt>
                <c:pt idx="2011">
                  <c:v>208717.09500868886</c:v>
                </c:pt>
                <c:pt idx="2012">
                  <c:v>208879.28186020729</c:v>
                </c:pt>
                <c:pt idx="2013">
                  <c:v>209041.53218170541</c:v>
                </c:pt>
                <c:pt idx="2014">
                  <c:v>209203.84598272992</c:v>
                </c:pt>
                <c:pt idx="2015">
                  <c:v>209366.22327283144</c:v>
                </c:pt>
                <c:pt idx="2016">
                  <c:v>209528.66406156297</c:v>
                </c:pt>
                <c:pt idx="2017">
                  <c:v>209691.16835848184</c:v>
                </c:pt>
                <c:pt idx="2018">
                  <c:v>209853.73617314792</c:v>
                </c:pt>
                <c:pt idx="2019">
                  <c:v>210016.36751512528</c:v>
                </c:pt>
                <c:pt idx="2020">
                  <c:v>210179.06239398033</c:v>
                </c:pt>
                <c:pt idx="2021">
                  <c:v>210341.82081928375</c:v>
                </c:pt>
                <c:pt idx="2022">
                  <c:v>210504.64280060877</c:v>
                </c:pt>
                <c:pt idx="2023">
                  <c:v>210667.52834753293</c:v>
                </c:pt>
                <c:pt idx="2024">
                  <c:v>210830.47746963621</c:v>
                </c:pt>
                <c:pt idx="2025">
                  <c:v>210993.49017650235</c:v>
                </c:pt>
                <c:pt idx="2026">
                  <c:v>211156.5664777185</c:v>
                </c:pt>
                <c:pt idx="2027">
                  <c:v>211319.70638287478</c:v>
                </c:pt>
                <c:pt idx="2028">
                  <c:v>211482.90990156529</c:v>
                </c:pt>
                <c:pt idx="2029">
                  <c:v>211646.17704338703</c:v>
                </c:pt>
                <c:pt idx="2030">
                  <c:v>211809.50781794047</c:v>
                </c:pt>
                <c:pt idx="2031">
                  <c:v>211972.9022348295</c:v>
                </c:pt>
                <c:pt idx="2032">
                  <c:v>212136.36030366132</c:v>
                </c:pt>
                <c:pt idx="2033">
                  <c:v>212299.88203404643</c:v>
                </c:pt>
                <c:pt idx="2034">
                  <c:v>212463.46743559884</c:v>
                </c:pt>
                <c:pt idx="2035">
                  <c:v>212627.11651793573</c:v>
                </c:pt>
                <c:pt idx="2036">
                  <c:v>212790.82929067765</c:v>
                </c:pt>
                <c:pt idx="2037">
                  <c:v>212954.60576344901</c:v>
                </c:pt>
                <c:pt idx="2038">
                  <c:v>213118.44594587703</c:v>
                </c:pt>
                <c:pt idx="2039">
                  <c:v>213282.34984759236</c:v>
                </c:pt>
                <c:pt idx="2040">
                  <c:v>213446.31747822938</c:v>
                </c:pt>
                <c:pt idx="2041">
                  <c:v>213610.3488474254</c:v>
                </c:pt>
                <c:pt idx="2042">
                  <c:v>213774.44396482137</c:v>
                </c:pt>
                <c:pt idx="2043">
                  <c:v>213938.60284006136</c:v>
                </c:pt>
                <c:pt idx="2044">
                  <c:v>214102.82548279339</c:v>
                </c:pt>
                <c:pt idx="2045">
                  <c:v>214267.11190266832</c:v>
                </c:pt>
                <c:pt idx="2046">
                  <c:v>214431.46210934059</c:v>
                </c:pt>
                <c:pt idx="2047">
                  <c:v>214595.87611246764</c:v>
                </c:pt>
                <c:pt idx="2048">
                  <c:v>214760.35392171115</c:v>
                </c:pt>
                <c:pt idx="2049">
                  <c:v>214924.89554673532</c:v>
                </c:pt>
                <c:pt idx="2050">
                  <c:v>215089.50099720797</c:v>
                </c:pt>
                <c:pt idx="2051">
                  <c:v>215254.17028280074</c:v>
                </c:pt>
                <c:pt idx="2052">
                  <c:v>215418.90341318803</c:v>
                </c:pt>
                <c:pt idx="2053">
                  <c:v>215583.70039804821</c:v>
                </c:pt>
                <c:pt idx="2054">
                  <c:v>215748.56124706249</c:v>
                </c:pt>
                <c:pt idx="2055">
                  <c:v>215913.48596991578</c:v>
                </c:pt>
                <c:pt idx="2056">
                  <c:v>216078.47457629628</c:v>
                </c:pt>
                <c:pt idx="2057">
                  <c:v>216243.52707589604</c:v>
                </c:pt>
                <c:pt idx="2058">
                  <c:v>216408.6434784095</c:v>
                </c:pt>
                <c:pt idx="2059">
                  <c:v>216573.82379353527</c:v>
                </c:pt>
                <c:pt idx="2060">
                  <c:v>216739.06803097535</c:v>
                </c:pt>
                <c:pt idx="2061">
                  <c:v>216904.37620043469</c:v>
                </c:pt>
                <c:pt idx="2062">
                  <c:v>217069.74831162216</c:v>
                </c:pt>
                <c:pt idx="2063">
                  <c:v>217235.18437424957</c:v>
                </c:pt>
                <c:pt idx="2064">
                  <c:v>217400.68439803249</c:v>
                </c:pt>
                <c:pt idx="2065">
                  <c:v>217566.24839268971</c:v>
                </c:pt>
                <c:pt idx="2066">
                  <c:v>217731.87636794324</c:v>
                </c:pt>
                <c:pt idx="2067">
                  <c:v>217897.56833351887</c:v>
                </c:pt>
                <c:pt idx="2068">
                  <c:v>218063.32429914566</c:v>
                </c:pt>
                <c:pt idx="2069">
                  <c:v>218229.14427455585</c:v>
                </c:pt>
                <c:pt idx="2070">
                  <c:v>218395.0282694854</c:v>
                </c:pt>
                <c:pt idx="2071">
                  <c:v>218560.97629367362</c:v>
                </c:pt>
                <c:pt idx="2072">
                  <c:v>218726.98835686303</c:v>
                </c:pt>
                <c:pt idx="2073">
                  <c:v>218893.06446879989</c:v>
                </c:pt>
                <c:pt idx="2074">
                  <c:v>219059.20463923333</c:v>
                </c:pt>
                <c:pt idx="2075">
                  <c:v>219225.40887791637</c:v>
                </c:pt>
                <c:pt idx="2076">
                  <c:v>219391.67719460558</c:v>
                </c:pt>
                <c:pt idx="2077">
                  <c:v>219558.00959906031</c:v>
                </c:pt>
                <c:pt idx="2078">
                  <c:v>219724.40610104403</c:v>
                </c:pt>
                <c:pt idx="2079">
                  <c:v>219890.86671032285</c:v>
                </c:pt>
                <c:pt idx="2080">
                  <c:v>220057.39143666715</c:v>
                </c:pt>
                <c:pt idx="2081">
                  <c:v>220223.98028985003</c:v>
                </c:pt>
                <c:pt idx="2082">
                  <c:v>220390.63327964843</c:v>
                </c:pt>
                <c:pt idx="2083">
                  <c:v>220557.35041584278</c:v>
                </c:pt>
                <c:pt idx="2084">
                  <c:v>220724.13170821639</c:v>
                </c:pt>
                <c:pt idx="2085">
                  <c:v>220890.97716655655</c:v>
                </c:pt>
                <c:pt idx="2086">
                  <c:v>221057.88680065365</c:v>
                </c:pt>
                <c:pt idx="2087">
                  <c:v>221224.86062030165</c:v>
                </c:pt>
                <c:pt idx="2088">
                  <c:v>221391.89863529798</c:v>
                </c:pt>
                <c:pt idx="2089">
                  <c:v>221559.00085544345</c:v>
                </c:pt>
                <c:pt idx="2090">
                  <c:v>221726.16729054216</c:v>
                </c:pt>
                <c:pt idx="2091">
                  <c:v>221893.39795040162</c:v>
                </c:pt>
                <c:pt idx="2092">
                  <c:v>222060.69284483348</c:v>
                </c:pt>
                <c:pt idx="2093">
                  <c:v>222228.05198365179</c:v>
                </c:pt>
                <c:pt idx="2094">
                  <c:v>222395.47537667447</c:v>
                </c:pt>
                <c:pt idx="2095">
                  <c:v>222562.96303372315</c:v>
                </c:pt>
                <c:pt idx="2096">
                  <c:v>222730.51496462271</c:v>
                </c:pt>
                <c:pt idx="2097">
                  <c:v>222898.13117920118</c:v>
                </c:pt>
                <c:pt idx="2098">
                  <c:v>223065.81168729038</c:v>
                </c:pt>
                <c:pt idx="2099">
                  <c:v>223233.55649872561</c:v>
                </c:pt>
                <c:pt idx="2100">
                  <c:v>223401.36562334522</c:v>
                </c:pt>
                <c:pt idx="2101">
                  <c:v>223569.23907099137</c:v>
                </c:pt>
                <c:pt idx="2102">
                  <c:v>223737.17685150966</c:v>
                </c:pt>
                <c:pt idx="2103">
                  <c:v>223905.17897474873</c:v>
                </c:pt>
                <c:pt idx="2104">
                  <c:v>224073.24545056123</c:v>
                </c:pt>
                <c:pt idx="2105">
                  <c:v>224241.3762888028</c:v>
                </c:pt>
                <c:pt idx="2106">
                  <c:v>224409.57149933296</c:v>
                </c:pt>
                <c:pt idx="2107">
                  <c:v>224577.83109201424</c:v>
                </c:pt>
                <c:pt idx="2108">
                  <c:v>224746.15507671286</c:v>
                </c:pt>
                <c:pt idx="2109">
                  <c:v>224914.54346329859</c:v>
                </c:pt>
                <c:pt idx="2110">
                  <c:v>225082.99626164418</c:v>
                </c:pt>
                <c:pt idx="2111">
                  <c:v>225251.51348162672</c:v>
                </c:pt>
                <c:pt idx="2112">
                  <c:v>225420.09513312564</c:v>
                </c:pt>
                <c:pt idx="2113">
                  <c:v>225588.74122602484</c:v>
                </c:pt>
                <c:pt idx="2114">
                  <c:v>225757.45177021102</c:v>
                </c:pt>
                <c:pt idx="2115">
                  <c:v>225926.22677557473</c:v>
                </c:pt>
                <c:pt idx="2116">
                  <c:v>226095.06625200951</c:v>
                </c:pt>
                <c:pt idx="2117">
                  <c:v>226263.97020941306</c:v>
                </c:pt>
                <c:pt idx="2118">
                  <c:v>226432.93865768585</c:v>
                </c:pt>
                <c:pt idx="2119">
                  <c:v>226601.9716067324</c:v>
                </c:pt>
                <c:pt idx="2120">
                  <c:v>226771.06906646013</c:v>
                </c:pt>
                <c:pt idx="2121">
                  <c:v>226940.2310467803</c:v>
                </c:pt>
                <c:pt idx="2122">
                  <c:v>227109.45755760779</c:v>
                </c:pt>
                <c:pt idx="2123">
                  <c:v>227278.74860886039</c:v>
                </c:pt>
                <c:pt idx="2124">
                  <c:v>227448.10421046006</c:v>
                </c:pt>
                <c:pt idx="2125">
                  <c:v>227617.52437233139</c:v>
                </c:pt>
                <c:pt idx="2126">
                  <c:v>227787.00910440335</c:v>
                </c:pt>
                <c:pt idx="2127">
                  <c:v>227956.55841660767</c:v>
                </c:pt>
                <c:pt idx="2128">
                  <c:v>228126.17231888001</c:v>
                </c:pt>
                <c:pt idx="2129">
                  <c:v>228295.85082115914</c:v>
                </c:pt>
                <c:pt idx="2130">
                  <c:v>228465.59393338778</c:v>
                </c:pt>
                <c:pt idx="2131">
                  <c:v>228635.40166551157</c:v>
                </c:pt>
                <c:pt idx="2132">
                  <c:v>228805.27402748034</c:v>
                </c:pt>
                <c:pt idx="2133">
                  <c:v>228975.21102924645</c:v>
                </c:pt>
                <c:pt idx="2134">
                  <c:v>229145.21268076662</c:v>
                </c:pt>
                <c:pt idx="2135">
                  <c:v>229315.27899200062</c:v>
                </c:pt>
                <c:pt idx="2136">
                  <c:v>229485.40997291185</c:v>
                </c:pt>
                <c:pt idx="2137">
                  <c:v>229655.60563346706</c:v>
                </c:pt>
                <c:pt idx="2138">
                  <c:v>229825.86598363653</c:v>
                </c:pt>
                <c:pt idx="2139">
                  <c:v>229996.19103339428</c:v>
                </c:pt>
                <c:pt idx="2140">
                  <c:v>230166.58079271746</c:v>
                </c:pt>
                <c:pt idx="2141">
                  <c:v>230337.03527158676</c:v>
                </c:pt>
                <c:pt idx="2142">
                  <c:v>230507.55447998692</c:v>
                </c:pt>
                <c:pt idx="2143">
                  <c:v>230678.1384279053</c:v>
                </c:pt>
                <c:pt idx="2144">
                  <c:v>230848.78712533333</c:v>
                </c:pt>
                <c:pt idx="2145">
                  <c:v>231019.50058226564</c:v>
                </c:pt>
                <c:pt idx="2146">
                  <c:v>231190.27880870074</c:v>
                </c:pt>
                <c:pt idx="2147">
                  <c:v>231361.12181464038</c:v>
                </c:pt>
                <c:pt idx="2148">
                  <c:v>231532.02961008984</c:v>
                </c:pt>
                <c:pt idx="2149">
                  <c:v>231703.00220505762</c:v>
                </c:pt>
                <c:pt idx="2150">
                  <c:v>231874.03960955641</c:v>
                </c:pt>
                <c:pt idx="2151">
                  <c:v>232045.14183360178</c:v>
                </c:pt>
                <c:pt idx="2152">
                  <c:v>232216.30888721297</c:v>
                </c:pt>
                <c:pt idx="2153">
                  <c:v>232387.54078041305</c:v>
                </c:pt>
                <c:pt idx="2154">
                  <c:v>232558.83752322799</c:v>
                </c:pt>
                <c:pt idx="2155">
                  <c:v>232730.19912568812</c:v>
                </c:pt>
                <c:pt idx="2156">
                  <c:v>232901.62559782626</c:v>
                </c:pt>
                <c:pt idx="2157">
                  <c:v>233073.11694967948</c:v>
                </c:pt>
                <c:pt idx="2158">
                  <c:v>233244.67319128799</c:v>
                </c:pt>
                <c:pt idx="2159">
                  <c:v>233416.29433269601</c:v>
                </c:pt>
                <c:pt idx="2160">
                  <c:v>233587.98038395078</c:v>
                </c:pt>
                <c:pt idx="2161">
                  <c:v>233759.73135510294</c:v>
                </c:pt>
                <c:pt idx="2162">
                  <c:v>233931.54725620715</c:v>
                </c:pt>
                <c:pt idx="2163">
                  <c:v>234103.42809732136</c:v>
                </c:pt>
                <c:pt idx="2164">
                  <c:v>234275.37388850708</c:v>
                </c:pt>
                <c:pt idx="2165">
                  <c:v>234447.38463982925</c:v>
                </c:pt>
                <c:pt idx="2166">
                  <c:v>234619.46036135626</c:v>
                </c:pt>
                <c:pt idx="2167">
                  <c:v>234791.60106316055</c:v>
                </c:pt>
                <c:pt idx="2168">
                  <c:v>234963.80675531697</c:v>
                </c:pt>
                <c:pt idx="2169">
                  <c:v>235136.07744790532</c:v>
                </c:pt>
                <c:pt idx="2170">
                  <c:v>235308.41315100782</c:v>
                </c:pt>
                <c:pt idx="2171">
                  <c:v>235480.81387471079</c:v>
                </c:pt>
                <c:pt idx="2172">
                  <c:v>235653.27962910378</c:v>
                </c:pt>
                <c:pt idx="2173">
                  <c:v>235825.81042428038</c:v>
                </c:pt>
                <c:pt idx="2174">
                  <c:v>235998.40627033683</c:v>
                </c:pt>
                <c:pt idx="2175">
                  <c:v>236171.06717737357</c:v>
                </c:pt>
                <c:pt idx="2176">
                  <c:v>236343.79315549452</c:v>
                </c:pt>
                <c:pt idx="2177">
                  <c:v>236516.58421480708</c:v>
                </c:pt>
                <c:pt idx="2178">
                  <c:v>236689.44036542188</c:v>
                </c:pt>
                <c:pt idx="2179">
                  <c:v>236862.36161745369</c:v>
                </c:pt>
                <c:pt idx="2180">
                  <c:v>237035.34798102008</c:v>
                </c:pt>
                <c:pt idx="2181">
                  <c:v>237208.39946624299</c:v>
                </c:pt>
                <c:pt idx="2182">
                  <c:v>237381.51608324714</c:v>
                </c:pt>
                <c:pt idx="2183">
                  <c:v>237554.69784216137</c:v>
                </c:pt>
                <c:pt idx="2184">
                  <c:v>237727.94475311763</c:v>
                </c:pt>
                <c:pt idx="2185">
                  <c:v>237901.25682625175</c:v>
                </c:pt>
                <c:pt idx="2186">
                  <c:v>238074.63407170284</c:v>
                </c:pt>
                <c:pt idx="2187">
                  <c:v>238248.07649961393</c:v>
                </c:pt>
                <c:pt idx="2188">
                  <c:v>238421.58412013095</c:v>
                </c:pt>
                <c:pt idx="2189">
                  <c:v>238595.15694340435</c:v>
                </c:pt>
                <c:pt idx="2190">
                  <c:v>238768.79497958714</c:v>
                </c:pt>
                <c:pt idx="2191">
                  <c:v>238942.49823883659</c:v>
                </c:pt>
                <c:pt idx="2192">
                  <c:v>239116.26673131288</c:v>
                </c:pt>
                <c:pt idx="2193">
                  <c:v>239290.10046718057</c:v>
                </c:pt>
                <c:pt idx="2194">
                  <c:v>239463.9994566071</c:v>
                </c:pt>
                <c:pt idx="2195">
                  <c:v>239637.96370976363</c:v>
                </c:pt>
                <c:pt idx="2196">
                  <c:v>239811.99323682522</c:v>
                </c:pt>
                <c:pt idx="2197">
                  <c:v>239986.08804796977</c:v>
                </c:pt>
                <c:pt idx="2198">
                  <c:v>240160.24815337974</c:v>
                </c:pt>
                <c:pt idx="2199">
                  <c:v>240334.47356324029</c:v>
                </c:pt>
                <c:pt idx="2200">
                  <c:v>240508.7642877404</c:v>
                </c:pt>
                <c:pt idx="2201">
                  <c:v>240683.12033707299</c:v>
                </c:pt>
                <c:pt idx="2202">
                  <c:v>240857.54172143401</c:v>
                </c:pt>
                <c:pt idx="2203">
                  <c:v>241032.02845102316</c:v>
                </c:pt>
                <c:pt idx="2204">
                  <c:v>241206.58053604382</c:v>
                </c:pt>
                <c:pt idx="2205">
                  <c:v>241381.19798670308</c:v>
                </c:pt>
                <c:pt idx="2206">
                  <c:v>241555.88081321109</c:v>
                </c:pt>
                <c:pt idx="2207">
                  <c:v>241730.62902578234</c:v>
                </c:pt>
                <c:pt idx="2208">
                  <c:v>241905.44263463398</c:v>
                </c:pt>
                <c:pt idx="2209">
                  <c:v>242080.32164998725</c:v>
                </c:pt>
                <c:pt idx="2210">
                  <c:v>242255.26608206707</c:v>
                </c:pt>
                <c:pt idx="2211">
                  <c:v>242430.27594110198</c:v>
                </c:pt>
                <c:pt idx="2212">
                  <c:v>242605.3512373234</c:v>
                </c:pt>
                <c:pt idx="2213">
                  <c:v>242780.4919809672</c:v>
                </c:pt>
                <c:pt idx="2214">
                  <c:v>242955.69818227264</c:v>
                </c:pt>
                <c:pt idx="2215">
                  <c:v>243130.96985148196</c:v>
                </c:pt>
                <c:pt idx="2216">
                  <c:v>243306.30699884158</c:v>
                </c:pt>
                <c:pt idx="2217">
                  <c:v>243481.70963460143</c:v>
                </c:pt>
                <c:pt idx="2218">
                  <c:v>243657.17776901511</c:v>
                </c:pt>
                <c:pt idx="2219">
                  <c:v>243832.7114123393</c:v>
                </c:pt>
                <c:pt idx="2220">
                  <c:v>244008.3105748347</c:v>
                </c:pt>
                <c:pt idx="2221">
                  <c:v>244183.97526676577</c:v>
                </c:pt>
                <c:pt idx="2222">
                  <c:v>244359.70549840003</c:v>
                </c:pt>
                <c:pt idx="2223">
                  <c:v>244535.50128000914</c:v>
                </c:pt>
                <c:pt idx="2224">
                  <c:v>244711.36262186777</c:v>
                </c:pt>
                <c:pt idx="2225">
                  <c:v>244887.28953425476</c:v>
                </c:pt>
                <c:pt idx="2226">
                  <c:v>245063.28202745214</c:v>
                </c:pt>
                <c:pt idx="2227">
                  <c:v>245239.34011174599</c:v>
                </c:pt>
                <c:pt idx="2228">
                  <c:v>245415.46379742541</c:v>
                </c:pt>
                <c:pt idx="2229">
                  <c:v>245591.65309478334</c:v>
                </c:pt>
                <c:pt idx="2230">
                  <c:v>245767.90801411663</c:v>
                </c:pt>
                <c:pt idx="2231">
                  <c:v>245944.22856572532</c:v>
                </c:pt>
                <c:pt idx="2232">
                  <c:v>246120.61475991327</c:v>
                </c:pt>
                <c:pt idx="2233">
                  <c:v>246297.06660698785</c:v>
                </c:pt>
                <c:pt idx="2234">
                  <c:v>246473.58411726021</c:v>
                </c:pt>
                <c:pt idx="2235">
                  <c:v>246650.16730104471</c:v>
                </c:pt>
                <c:pt idx="2236">
                  <c:v>246826.81616865986</c:v>
                </c:pt>
                <c:pt idx="2237">
                  <c:v>247003.53073042742</c:v>
                </c:pt>
                <c:pt idx="2238">
                  <c:v>247180.31099667266</c:v>
                </c:pt>
                <c:pt idx="2239">
                  <c:v>247357.15697772504</c:v>
                </c:pt>
                <c:pt idx="2240">
                  <c:v>247534.06868391702</c:v>
                </c:pt>
                <c:pt idx="2241">
                  <c:v>247711.04612558489</c:v>
                </c:pt>
                <c:pt idx="2242">
                  <c:v>247888.08931306878</c:v>
                </c:pt>
                <c:pt idx="2243">
                  <c:v>248065.19825671203</c:v>
                </c:pt>
                <c:pt idx="2244">
                  <c:v>248242.37296686182</c:v>
                </c:pt>
                <c:pt idx="2245">
                  <c:v>248419.61345386889</c:v>
                </c:pt>
                <c:pt idx="2246">
                  <c:v>248596.91972808793</c:v>
                </c:pt>
                <c:pt idx="2247">
                  <c:v>248774.29179987669</c:v>
                </c:pt>
                <c:pt idx="2248">
                  <c:v>248951.72967959722</c:v>
                </c:pt>
                <c:pt idx="2249">
                  <c:v>249129.23337761441</c:v>
                </c:pt>
                <c:pt idx="2250">
                  <c:v>249306.80290429748</c:v>
                </c:pt>
                <c:pt idx="2251">
                  <c:v>249484.43827001855</c:v>
                </c:pt>
                <c:pt idx="2252">
                  <c:v>249662.13948515421</c:v>
                </c:pt>
                <c:pt idx="2253">
                  <c:v>249839.90656008426</c:v>
                </c:pt>
                <c:pt idx="2254">
                  <c:v>250017.73950519186</c:v>
                </c:pt>
                <c:pt idx="2255">
                  <c:v>250195.63833086446</c:v>
                </c:pt>
                <c:pt idx="2256">
                  <c:v>250373.60304749271</c:v>
                </c:pt>
                <c:pt idx="2257">
                  <c:v>250551.63366547061</c:v>
                </c:pt>
                <c:pt idx="2258">
                  <c:v>250729.73019519655</c:v>
                </c:pt>
                <c:pt idx="2259">
                  <c:v>250907.89264707203</c:v>
                </c:pt>
                <c:pt idx="2260">
                  <c:v>251086.12103150235</c:v>
                </c:pt>
                <c:pt idx="2261">
                  <c:v>251264.41535889634</c:v>
                </c:pt>
                <c:pt idx="2262">
                  <c:v>251442.77563966665</c:v>
                </c:pt>
                <c:pt idx="2263">
                  <c:v>251621.20188422946</c:v>
                </c:pt>
                <c:pt idx="2264">
                  <c:v>251799.69410300464</c:v>
                </c:pt>
                <c:pt idx="2265">
                  <c:v>251978.25230641584</c:v>
                </c:pt>
                <c:pt idx="2266">
                  <c:v>252156.87650488992</c:v>
                </c:pt>
                <c:pt idx="2267">
                  <c:v>252335.5667088578</c:v>
                </c:pt>
                <c:pt idx="2268">
                  <c:v>252514.32292875409</c:v>
                </c:pt>
                <c:pt idx="2269">
                  <c:v>252693.1451750166</c:v>
                </c:pt>
                <c:pt idx="2270">
                  <c:v>252872.03345808736</c:v>
                </c:pt>
                <c:pt idx="2271">
                  <c:v>253050.98778841164</c:v>
                </c:pt>
                <c:pt idx="2272">
                  <c:v>253230.00817643857</c:v>
                </c:pt>
                <c:pt idx="2273">
                  <c:v>253409.09463262089</c:v>
                </c:pt>
                <c:pt idx="2274">
                  <c:v>253588.24716741499</c:v>
                </c:pt>
                <c:pt idx="2275">
                  <c:v>253767.46579128082</c:v>
                </c:pt>
                <c:pt idx="2276">
                  <c:v>253946.75051468221</c:v>
                </c:pt>
                <c:pt idx="2277">
                  <c:v>254126.10134808641</c:v>
                </c:pt>
                <c:pt idx="2278">
                  <c:v>254305.51830196456</c:v>
                </c:pt>
                <c:pt idx="2279">
                  <c:v>254485.00138679144</c:v>
                </c:pt>
                <c:pt idx="2280">
                  <c:v>254664.55061304517</c:v>
                </c:pt>
                <c:pt idx="2281">
                  <c:v>254844.1659912079</c:v>
                </c:pt>
                <c:pt idx="2282">
                  <c:v>255023.8475317657</c:v>
                </c:pt>
                <c:pt idx="2283">
                  <c:v>255203.59524520746</c:v>
                </c:pt>
                <c:pt idx="2284">
                  <c:v>255383.40914202627</c:v>
                </c:pt>
                <c:pt idx="2285">
                  <c:v>255563.28923271922</c:v>
                </c:pt>
                <c:pt idx="2286">
                  <c:v>255743.23552778628</c:v>
                </c:pt>
                <c:pt idx="2287">
                  <c:v>255923.24803773174</c:v>
                </c:pt>
                <c:pt idx="2288">
                  <c:v>256103.32677306334</c:v>
                </c:pt>
                <c:pt idx="2289">
                  <c:v>256283.47174429259</c:v>
                </c:pt>
                <c:pt idx="2290">
                  <c:v>256463.6829619343</c:v>
                </c:pt>
                <c:pt idx="2291">
                  <c:v>256643.96043650762</c:v>
                </c:pt>
                <c:pt idx="2292">
                  <c:v>256824.30417853489</c:v>
                </c:pt>
                <c:pt idx="2293">
                  <c:v>257004.71419854215</c:v>
                </c:pt>
                <c:pt idx="2294">
                  <c:v>257185.19050705933</c:v>
                </c:pt>
                <c:pt idx="2295">
                  <c:v>257365.73311462009</c:v>
                </c:pt>
                <c:pt idx="2296">
                  <c:v>257546.34203176128</c:v>
                </c:pt>
                <c:pt idx="2297">
                  <c:v>257727.01726902422</c:v>
                </c:pt>
                <c:pt idx="2298">
                  <c:v>257907.75883695335</c:v>
                </c:pt>
                <c:pt idx="2299">
                  <c:v>258088.56674609683</c:v>
                </c:pt>
                <c:pt idx="2300">
                  <c:v>258269.44100700665</c:v>
                </c:pt>
                <c:pt idx="2301">
                  <c:v>258450.38163023876</c:v>
                </c:pt>
                <c:pt idx="2302">
                  <c:v>258631.38862635224</c:v>
                </c:pt>
                <c:pt idx="2303">
                  <c:v>258812.4620059102</c:v>
                </c:pt>
                <c:pt idx="2304">
                  <c:v>258993.60177947933</c:v>
                </c:pt>
                <c:pt idx="2305">
                  <c:v>259174.80795763031</c:v>
                </c:pt>
                <c:pt idx="2306">
                  <c:v>259356.08055093733</c:v>
                </c:pt>
                <c:pt idx="2307">
                  <c:v>259537.41956997791</c:v>
                </c:pt>
                <c:pt idx="2308">
                  <c:v>259718.82502533385</c:v>
                </c:pt>
                <c:pt idx="2309">
                  <c:v>259900.29692759039</c:v>
                </c:pt>
                <c:pt idx="2310">
                  <c:v>260081.83528733643</c:v>
                </c:pt>
                <c:pt idx="2311">
                  <c:v>260263.44011516485</c:v>
                </c:pt>
                <c:pt idx="2312">
                  <c:v>260445.11142167173</c:v>
                </c:pt>
                <c:pt idx="2313">
                  <c:v>260626.84921745735</c:v>
                </c:pt>
                <c:pt idx="2314">
                  <c:v>260808.65351312573</c:v>
                </c:pt>
                <c:pt idx="2315">
                  <c:v>260990.52431928401</c:v>
                </c:pt>
                <c:pt idx="2316">
                  <c:v>261172.46164654352</c:v>
                </c:pt>
                <c:pt idx="2317">
                  <c:v>261354.46550551924</c:v>
                </c:pt>
                <c:pt idx="2318">
                  <c:v>261536.53590682999</c:v>
                </c:pt>
                <c:pt idx="2319">
                  <c:v>261718.67286109805</c:v>
                </c:pt>
                <c:pt idx="2320">
                  <c:v>261900.8763789493</c:v>
                </c:pt>
                <c:pt idx="2321">
                  <c:v>262083.1464710139</c:v>
                </c:pt>
                <c:pt idx="2322">
                  <c:v>262265.48314792494</c:v>
                </c:pt>
                <c:pt idx="2323">
                  <c:v>262447.88642032037</c:v>
                </c:pt>
                <c:pt idx="2324">
                  <c:v>262630.35629884072</c:v>
                </c:pt>
                <c:pt idx="2325">
                  <c:v>262812.8927941306</c:v>
                </c:pt>
                <c:pt idx="2326">
                  <c:v>262995.49591683876</c:v>
                </c:pt>
                <c:pt idx="2327">
                  <c:v>263178.16567761707</c:v>
                </c:pt>
                <c:pt idx="2328">
                  <c:v>263360.90208712185</c:v>
                </c:pt>
                <c:pt idx="2329">
                  <c:v>263543.70515601226</c:v>
                </c:pt>
                <c:pt idx="2330">
                  <c:v>263726.57489495177</c:v>
                </c:pt>
                <c:pt idx="2331">
                  <c:v>263909.51131460769</c:v>
                </c:pt>
                <c:pt idx="2332">
                  <c:v>264092.5144256507</c:v>
                </c:pt>
                <c:pt idx="2333">
                  <c:v>264275.58423875528</c:v>
                </c:pt>
                <c:pt idx="2334">
                  <c:v>264458.72076459986</c:v>
                </c:pt>
                <c:pt idx="2335">
                  <c:v>264641.92401386623</c:v>
                </c:pt>
                <c:pt idx="2336">
                  <c:v>264825.19399724051</c:v>
                </c:pt>
                <c:pt idx="2337">
                  <c:v>265008.53072541213</c:v>
                </c:pt>
                <c:pt idx="2338">
                  <c:v>265191.93420907413</c:v>
                </c:pt>
                <c:pt idx="2339">
                  <c:v>265375.40445892361</c:v>
                </c:pt>
                <c:pt idx="2340">
                  <c:v>265558.94148566155</c:v>
                </c:pt>
                <c:pt idx="2341">
                  <c:v>265742.54529999208</c:v>
                </c:pt>
                <c:pt idx="2342">
                  <c:v>265926.21591262368</c:v>
                </c:pt>
                <c:pt idx="2343">
                  <c:v>266109.95333426818</c:v>
                </c:pt>
                <c:pt idx="2344">
                  <c:v>266293.75757564144</c:v>
                </c:pt>
                <c:pt idx="2345">
                  <c:v>266477.62864746281</c:v>
                </c:pt>
                <c:pt idx="2346">
                  <c:v>266661.56656045571</c:v>
                </c:pt>
                <c:pt idx="2347">
                  <c:v>266845.57132534694</c:v>
                </c:pt>
                <c:pt idx="2348">
                  <c:v>267029.64295286726</c:v>
                </c:pt>
                <c:pt idx="2349">
                  <c:v>267213.78145375144</c:v>
                </c:pt>
                <c:pt idx="2350">
                  <c:v>267397.98683873733</c:v>
                </c:pt>
                <c:pt idx="2351">
                  <c:v>267582.25911856745</c:v>
                </c:pt>
                <c:pt idx="2352">
                  <c:v>267766.59830398706</c:v>
                </c:pt>
                <c:pt idx="2353">
                  <c:v>267951.00440574612</c:v>
                </c:pt>
                <c:pt idx="2354">
                  <c:v>268135.47743459762</c:v>
                </c:pt>
                <c:pt idx="2355">
                  <c:v>268320.01740129886</c:v>
                </c:pt>
                <c:pt idx="2356">
                  <c:v>268504.62431661045</c:v>
                </c:pt>
                <c:pt idx="2357">
                  <c:v>268689.29819129728</c:v>
                </c:pt>
                <c:pt idx="2358">
                  <c:v>268874.03903612756</c:v>
                </c:pt>
                <c:pt idx="2359">
                  <c:v>269058.84686187329</c:v>
                </c:pt>
                <c:pt idx="2360">
                  <c:v>269243.72167931084</c:v>
                </c:pt>
                <c:pt idx="2361">
                  <c:v>269428.66349921911</c:v>
                </c:pt>
                <c:pt idx="2362">
                  <c:v>269613.67233238241</c:v>
                </c:pt>
                <c:pt idx="2363">
                  <c:v>269798.7481895875</c:v>
                </c:pt>
                <c:pt idx="2364">
                  <c:v>269983.89108162548</c:v>
                </c:pt>
                <c:pt idx="2365">
                  <c:v>270169.10101929121</c:v>
                </c:pt>
                <c:pt idx="2366">
                  <c:v>270354.37801338302</c:v>
                </c:pt>
                <c:pt idx="2367">
                  <c:v>270539.72207470349</c:v>
                </c:pt>
                <c:pt idx="2368">
                  <c:v>270725.13321405865</c:v>
                </c:pt>
                <c:pt idx="2369">
                  <c:v>270910.61144225835</c:v>
                </c:pt>
                <c:pt idx="2370">
                  <c:v>271096.15677011642</c:v>
                </c:pt>
                <c:pt idx="2371">
                  <c:v>271281.76920845045</c:v>
                </c:pt>
                <c:pt idx="2372">
                  <c:v>271467.44876808138</c:v>
                </c:pt>
                <c:pt idx="2373">
                  <c:v>271653.1954598343</c:v>
                </c:pt>
                <c:pt idx="2374">
                  <c:v>271839.00929453829</c:v>
                </c:pt>
                <c:pt idx="2375">
                  <c:v>272024.89028302592</c:v>
                </c:pt>
                <c:pt idx="2376">
                  <c:v>272210.83843613352</c:v>
                </c:pt>
                <c:pt idx="2377">
                  <c:v>272396.85376470134</c:v>
                </c:pt>
                <c:pt idx="2378">
                  <c:v>272582.93627957336</c:v>
                </c:pt>
                <c:pt idx="2379">
                  <c:v>272769.0859915975</c:v>
                </c:pt>
                <c:pt idx="2380">
                  <c:v>272955.3029116253</c:v>
                </c:pt>
                <c:pt idx="2381">
                  <c:v>273141.58705051208</c:v>
                </c:pt>
                <c:pt idx="2382">
                  <c:v>273327.93841911736</c:v>
                </c:pt>
                <c:pt idx="2383">
                  <c:v>273514.35702830367</c:v>
                </c:pt>
                <c:pt idx="2384">
                  <c:v>273700.8428889382</c:v>
                </c:pt>
                <c:pt idx="2385">
                  <c:v>273887.39601189137</c:v>
                </c:pt>
                <c:pt idx="2386">
                  <c:v>274074.01640803757</c:v>
                </c:pt>
                <c:pt idx="2387">
                  <c:v>274260.7040882553</c:v>
                </c:pt>
                <c:pt idx="2388">
                  <c:v>274447.45906342618</c:v>
                </c:pt>
                <c:pt idx="2389">
                  <c:v>274634.28134443657</c:v>
                </c:pt>
                <c:pt idx="2390">
                  <c:v>274821.17094217567</c:v>
                </c:pt>
                <c:pt idx="2391">
                  <c:v>275008.1278675372</c:v>
                </c:pt>
                <c:pt idx="2392">
                  <c:v>275195.15213141835</c:v>
                </c:pt>
                <c:pt idx="2393">
                  <c:v>275382.24374472012</c:v>
                </c:pt>
                <c:pt idx="2394">
                  <c:v>275569.40271834761</c:v>
                </c:pt>
                <c:pt idx="2395">
                  <c:v>275756.62906320929</c:v>
                </c:pt>
                <c:pt idx="2396">
                  <c:v>275943.92279021826</c:v>
                </c:pt>
                <c:pt idx="2397">
                  <c:v>276131.28391029016</c:v>
                </c:pt>
                <c:pt idx="2398">
                  <c:v>276318.71243434562</c:v>
                </c:pt>
                <c:pt idx="2399">
                  <c:v>276506.20837330853</c:v>
                </c:pt>
                <c:pt idx="2400">
                  <c:v>276693.77173810668</c:v>
                </c:pt>
                <c:pt idx="2401">
                  <c:v>276881.40253967198</c:v>
                </c:pt>
                <c:pt idx="2402">
                  <c:v>277069.10078893963</c:v>
                </c:pt>
                <c:pt idx="2403">
                  <c:v>277256.86649684899</c:v>
                </c:pt>
                <c:pt idx="2404">
                  <c:v>277444.69967434334</c:v>
                </c:pt>
                <c:pt idx="2405">
                  <c:v>277632.60033236956</c:v>
                </c:pt>
                <c:pt idx="2406">
                  <c:v>277820.56848187849</c:v>
                </c:pt>
                <c:pt idx="2407">
                  <c:v>278008.60413382482</c:v>
                </c:pt>
                <c:pt idx="2408">
                  <c:v>278196.70729916682</c:v>
                </c:pt>
                <c:pt idx="2409">
                  <c:v>278384.877988867</c:v>
                </c:pt>
                <c:pt idx="2410">
                  <c:v>278573.11621389148</c:v>
                </c:pt>
                <c:pt idx="2411">
                  <c:v>278761.42198521021</c:v>
                </c:pt>
                <c:pt idx="2412">
                  <c:v>278949.79531379702</c:v>
                </c:pt>
                <c:pt idx="2413">
                  <c:v>279138.23621062958</c:v>
                </c:pt>
                <c:pt idx="2414">
                  <c:v>279326.74468668958</c:v>
                </c:pt>
                <c:pt idx="2415">
                  <c:v>279515.32075296197</c:v>
                </c:pt>
                <c:pt idx="2416">
                  <c:v>279703.96442043618</c:v>
                </c:pt>
                <c:pt idx="2417">
                  <c:v>279892.67570010544</c:v>
                </c:pt>
                <c:pt idx="2418">
                  <c:v>280081.45460296638</c:v>
                </c:pt>
                <c:pt idx="2419">
                  <c:v>280270.3011400199</c:v>
                </c:pt>
                <c:pt idx="2420">
                  <c:v>280459.21532227041</c:v>
                </c:pt>
                <c:pt idx="2421">
                  <c:v>280648.19716072665</c:v>
                </c:pt>
                <c:pt idx="2422">
                  <c:v>280837.24666640058</c:v>
                </c:pt>
                <c:pt idx="2423">
                  <c:v>281026.36385030882</c:v>
                </c:pt>
                <c:pt idx="2424">
                  <c:v>281215.548723471</c:v>
                </c:pt>
                <c:pt idx="2425">
                  <c:v>281404.80129691109</c:v>
                </c:pt>
                <c:pt idx="2426">
                  <c:v>281594.12158165674</c:v>
                </c:pt>
                <c:pt idx="2427">
                  <c:v>281783.50958873972</c:v>
                </c:pt>
                <c:pt idx="2428">
                  <c:v>281972.96532919526</c:v>
                </c:pt>
                <c:pt idx="2429">
                  <c:v>282162.48881406325</c:v>
                </c:pt>
                <c:pt idx="2430">
                  <c:v>282352.08005438611</c:v>
                </c:pt>
                <c:pt idx="2431">
                  <c:v>282541.73906121124</c:v>
                </c:pt>
                <c:pt idx="2432">
                  <c:v>282731.46584558947</c:v>
                </c:pt>
                <c:pt idx="2433">
                  <c:v>282921.26041857584</c:v>
                </c:pt>
                <c:pt idx="2434">
                  <c:v>283111.12279122858</c:v>
                </c:pt>
                <c:pt idx="2435">
                  <c:v>283301.05297461059</c:v>
                </c:pt>
                <c:pt idx="2436">
                  <c:v>283491.05097978818</c:v>
                </c:pt>
                <c:pt idx="2437">
                  <c:v>283681.11681783141</c:v>
                </c:pt>
                <c:pt idx="2438">
                  <c:v>283871.25049981463</c:v>
                </c:pt>
                <c:pt idx="2439">
                  <c:v>284061.45203681604</c:v>
                </c:pt>
                <c:pt idx="2440">
                  <c:v>284251.72143991699</c:v>
                </c:pt>
                <c:pt idx="2441">
                  <c:v>284442.05872020364</c:v>
                </c:pt>
                <c:pt idx="2442">
                  <c:v>284632.46388876572</c:v>
                </c:pt>
                <c:pt idx="2443">
                  <c:v>284822.93695669645</c:v>
                </c:pt>
                <c:pt idx="2444">
                  <c:v>285013.47793509363</c:v>
                </c:pt>
                <c:pt idx="2445">
                  <c:v>285204.08683505829</c:v>
                </c:pt>
                <c:pt idx="2446">
                  <c:v>285394.76366769581</c:v>
                </c:pt>
                <c:pt idx="2447">
                  <c:v>285585.50844411523</c:v>
                </c:pt>
                <c:pt idx="2448">
                  <c:v>285776.32117542927</c:v>
                </c:pt>
                <c:pt idx="2449">
                  <c:v>285967.20187275531</c:v>
                </c:pt>
                <c:pt idx="2450">
                  <c:v>286158.15054721344</c:v>
                </c:pt>
                <c:pt idx="2451">
                  <c:v>286349.16720992909</c:v>
                </c:pt>
                <c:pt idx="2452">
                  <c:v>286540.25187203009</c:v>
                </c:pt>
                <c:pt idx="2453">
                  <c:v>286731.40454464918</c:v>
                </c:pt>
                <c:pt idx="2454">
                  <c:v>286922.62523892266</c:v>
                </c:pt>
                <c:pt idx="2455">
                  <c:v>287113.91396599088</c:v>
                </c:pt>
                <c:pt idx="2456">
                  <c:v>287305.27073699795</c:v>
                </c:pt>
                <c:pt idx="2457">
                  <c:v>287496.69556309166</c:v>
                </c:pt>
                <c:pt idx="2458">
                  <c:v>287688.18845542439</c:v>
                </c:pt>
                <c:pt idx="2459">
                  <c:v>287879.74942515139</c:v>
                </c:pt>
                <c:pt idx="2460">
                  <c:v>288071.37848343304</c:v>
                </c:pt>
                <c:pt idx="2461">
                  <c:v>288263.07564143254</c:v>
                </c:pt>
                <c:pt idx="2462">
                  <c:v>288454.84091031755</c:v>
                </c:pt>
                <c:pt idx="2463">
                  <c:v>288646.67430125957</c:v>
                </c:pt>
                <c:pt idx="2464">
                  <c:v>288838.57582543406</c:v>
                </c:pt>
                <c:pt idx="2465">
                  <c:v>289030.54549402045</c:v>
                </c:pt>
                <c:pt idx="2466">
                  <c:v>289222.58331820142</c:v>
                </c:pt>
                <c:pt idx="2467">
                  <c:v>289414.68930916453</c:v>
                </c:pt>
                <c:pt idx="2468">
                  <c:v>289606.86347810074</c:v>
                </c:pt>
                <c:pt idx="2469">
                  <c:v>289799.10583620495</c:v>
                </c:pt>
                <c:pt idx="2470">
                  <c:v>289991.41639467597</c:v>
                </c:pt>
                <c:pt idx="2471">
                  <c:v>290183.79516471666</c:v>
                </c:pt>
                <c:pt idx="2472">
                  <c:v>290376.24215753388</c:v>
                </c:pt>
                <c:pt idx="2473">
                  <c:v>290568.75738433813</c:v>
                </c:pt>
                <c:pt idx="2474">
                  <c:v>290761.34085634386</c:v>
                </c:pt>
                <c:pt idx="2475">
                  <c:v>290953.99258476979</c:v>
                </c:pt>
                <c:pt idx="2476">
                  <c:v>291146.71258083818</c:v>
                </c:pt>
                <c:pt idx="2477">
                  <c:v>291339.50085577543</c:v>
                </c:pt>
                <c:pt idx="2478">
                  <c:v>291532.35742081166</c:v>
                </c:pt>
                <c:pt idx="2479">
                  <c:v>291725.28228718141</c:v>
                </c:pt>
                <c:pt idx="2480">
                  <c:v>291918.27546612261</c:v>
                </c:pt>
                <c:pt idx="2481">
                  <c:v>292111.33696887747</c:v>
                </c:pt>
                <c:pt idx="2482">
                  <c:v>292304.46680669161</c:v>
                </c:pt>
                <c:pt idx="2483">
                  <c:v>292497.66499081545</c:v>
                </c:pt>
                <c:pt idx="2484">
                  <c:v>292690.93153250229</c:v>
                </c:pt>
                <c:pt idx="2485">
                  <c:v>292884.26644301065</c:v>
                </c:pt>
                <c:pt idx="2486">
                  <c:v>293077.66973360197</c:v>
                </c:pt>
                <c:pt idx="2487">
                  <c:v>293271.14141554188</c:v>
                </c:pt>
                <c:pt idx="2488">
                  <c:v>293464.68150010007</c:v>
                </c:pt>
                <c:pt idx="2489">
                  <c:v>293658.28999855032</c:v>
                </c:pt>
                <c:pt idx="2490">
                  <c:v>293851.96692217002</c:v>
                </c:pt>
                <c:pt idx="2491">
                  <c:v>294045.71228224045</c:v>
                </c:pt>
                <c:pt idx="2492">
                  <c:v>294239.52609004732</c:v>
                </c:pt>
                <c:pt idx="2493">
                  <c:v>294433.40835688007</c:v>
                </c:pt>
                <c:pt idx="2494">
                  <c:v>294627.3590940318</c:v>
                </c:pt>
                <c:pt idx="2495">
                  <c:v>294821.37831279996</c:v>
                </c:pt>
                <c:pt idx="2496">
                  <c:v>295015.46602448571</c:v>
                </c:pt>
                <c:pt idx="2497">
                  <c:v>295209.62224039447</c:v>
                </c:pt>
                <c:pt idx="2498">
                  <c:v>295403.84697183513</c:v>
                </c:pt>
                <c:pt idx="2499">
                  <c:v>295598.14023012097</c:v>
                </c:pt>
                <c:pt idx="2500">
                  <c:v>295792.50202656892</c:v>
                </c:pt>
                <c:pt idx="2501">
                  <c:v>295986.93237250031</c:v>
                </c:pt>
                <c:pt idx="2502">
                  <c:v>296181.43127923971</c:v>
                </c:pt>
                <c:pt idx="2503">
                  <c:v>296375.9987581165</c:v>
                </c:pt>
                <c:pt idx="2504">
                  <c:v>296570.63482046337</c:v>
                </c:pt>
                <c:pt idx="2505">
                  <c:v>296765.33947761753</c:v>
                </c:pt>
                <c:pt idx="2506">
                  <c:v>296960.11274091946</c:v>
                </c:pt>
                <c:pt idx="2507">
                  <c:v>297154.95462171425</c:v>
                </c:pt>
                <c:pt idx="2508">
                  <c:v>297349.86513135058</c:v>
                </c:pt>
                <c:pt idx="2509">
                  <c:v>297544.84428118117</c:v>
                </c:pt>
                <c:pt idx="2510">
                  <c:v>297739.89208256314</c:v>
                </c:pt>
                <c:pt idx="2511">
                  <c:v>297935.0085468567</c:v>
                </c:pt>
                <c:pt idx="2512">
                  <c:v>298130.19368542719</c:v>
                </c:pt>
                <c:pt idx="2513">
                  <c:v>298325.44750964281</c:v>
                </c:pt>
                <c:pt idx="2514">
                  <c:v>298520.77003087651</c:v>
                </c:pt>
                <c:pt idx="2515">
                  <c:v>298716.16126050462</c:v>
                </c:pt>
                <c:pt idx="2516">
                  <c:v>298911.62120990804</c:v>
                </c:pt>
                <c:pt idx="2517">
                  <c:v>299107.14989047137</c:v>
                </c:pt>
                <c:pt idx="2518">
                  <c:v>299302.74731358298</c:v>
                </c:pt>
                <c:pt idx="2519">
                  <c:v>299498.41349063598</c:v>
                </c:pt>
                <c:pt idx="2520">
                  <c:v>299694.14843302645</c:v>
                </c:pt>
                <c:pt idx="2521">
                  <c:v>299889.95215215517</c:v>
                </c:pt>
                <c:pt idx="2522">
                  <c:v>300085.82465942646</c:v>
                </c:pt>
                <c:pt idx="2523">
                  <c:v>300281.76596624916</c:v>
                </c:pt>
                <c:pt idx="2524">
                  <c:v>300477.77608403575</c:v>
                </c:pt>
                <c:pt idx="2525">
                  <c:v>300673.85502420278</c:v>
                </c:pt>
                <c:pt idx="2526">
                  <c:v>300870.00279817078</c:v>
                </c:pt>
                <c:pt idx="2527">
                  <c:v>301066.21941736416</c:v>
                </c:pt>
                <c:pt idx="2528">
                  <c:v>301262.50489321153</c:v>
                </c:pt>
                <c:pt idx="2529">
                  <c:v>301458.85923714552</c:v>
                </c:pt>
                <c:pt idx="2530">
                  <c:v>301655.28246060252</c:v>
                </c:pt>
                <c:pt idx="2531">
                  <c:v>301851.7745750231</c:v>
                </c:pt>
                <c:pt idx="2532">
                  <c:v>302048.33559185185</c:v>
                </c:pt>
                <c:pt idx="2533">
                  <c:v>302244.96552253747</c:v>
                </c:pt>
                <c:pt idx="2534">
                  <c:v>302441.66437853221</c:v>
                </c:pt>
                <c:pt idx="2535">
                  <c:v>302638.43217129272</c:v>
                </c:pt>
                <c:pt idx="2536">
                  <c:v>302835.2689122798</c:v>
                </c:pt>
                <c:pt idx="2537">
                  <c:v>303032.17461295798</c:v>
                </c:pt>
                <c:pt idx="2538">
                  <c:v>303229.14928479539</c:v>
                </c:pt>
                <c:pt idx="2539">
                  <c:v>303426.1929392654</c:v>
                </c:pt>
                <c:pt idx="2540">
                  <c:v>303623.30558784399</c:v>
                </c:pt>
                <c:pt idx="2541">
                  <c:v>303820.48724201228</c:v>
                </c:pt>
                <c:pt idx="2542">
                  <c:v>304017.73791325482</c:v>
                </c:pt>
                <c:pt idx="2543">
                  <c:v>304215.05761305999</c:v>
                </c:pt>
                <c:pt idx="2544">
                  <c:v>304412.4463529209</c:v>
                </c:pt>
                <c:pt idx="2545">
                  <c:v>304609.90414433426</c:v>
                </c:pt>
                <c:pt idx="2546">
                  <c:v>304807.4309988005</c:v>
                </c:pt>
                <c:pt idx="2547">
                  <c:v>305005.02692782471</c:v>
                </c:pt>
                <c:pt idx="2548">
                  <c:v>305202.69194291567</c:v>
                </c:pt>
                <c:pt idx="2549">
                  <c:v>305400.42605558608</c:v>
                </c:pt>
                <c:pt idx="2550">
                  <c:v>305598.2292773528</c:v>
                </c:pt>
                <c:pt idx="2551">
                  <c:v>305796.10161973687</c:v>
                </c:pt>
                <c:pt idx="2552">
                  <c:v>305994.04309426318</c:v>
                </c:pt>
                <c:pt idx="2553">
                  <c:v>306192.05371246091</c:v>
                </c:pt>
                <c:pt idx="2554">
                  <c:v>306390.13348586269</c:v>
                </c:pt>
                <c:pt idx="2555">
                  <c:v>306588.28242600581</c:v>
                </c:pt>
                <c:pt idx="2556">
                  <c:v>306786.50054443127</c:v>
                </c:pt>
                <c:pt idx="2557">
                  <c:v>306984.78785268415</c:v>
                </c:pt>
                <c:pt idx="2558">
                  <c:v>307183.14436231367</c:v>
                </c:pt>
                <c:pt idx="2559">
                  <c:v>307381.57008487324</c:v>
                </c:pt>
                <c:pt idx="2560">
                  <c:v>307580.0650319198</c:v>
                </c:pt>
                <c:pt idx="2561">
                  <c:v>307778.62921501463</c:v>
                </c:pt>
                <c:pt idx="2562">
                  <c:v>307977.2626457233</c:v>
                </c:pt>
                <c:pt idx="2563">
                  <c:v>308175.9653356151</c:v>
                </c:pt>
                <c:pt idx="2564">
                  <c:v>308374.73729626363</c:v>
                </c:pt>
                <c:pt idx="2565">
                  <c:v>308573.57853924611</c:v>
                </c:pt>
                <c:pt idx="2566">
                  <c:v>308772.48907614429</c:v>
                </c:pt>
                <c:pt idx="2567">
                  <c:v>308971.4689185436</c:v>
                </c:pt>
                <c:pt idx="2568">
                  <c:v>309170.51807803393</c:v>
                </c:pt>
                <c:pt idx="2569">
                  <c:v>309369.63656620891</c:v>
                </c:pt>
                <c:pt idx="2570">
                  <c:v>309568.82439466612</c:v>
                </c:pt>
                <c:pt idx="2571">
                  <c:v>309768.08157500753</c:v>
                </c:pt>
                <c:pt idx="2572">
                  <c:v>309967.40811883926</c:v>
                </c:pt>
                <c:pt idx="2573">
                  <c:v>310166.80403777119</c:v>
                </c:pt>
                <c:pt idx="2574">
                  <c:v>310366.26934341667</c:v>
                </c:pt>
                <c:pt idx="2575">
                  <c:v>310565.80404739466</c:v>
                </c:pt>
                <c:pt idx="2576">
                  <c:v>310765.40816132724</c:v>
                </c:pt>
                <c:pt idx="2577">
                  <c:v>310965.08169683989</c:v>
                </c:pt>
                <c:pt idx="2578">
                  <c:v>311164.82466556365</c:v>
                </c:pt>
                <c:pt idx="2579">
                  <c:v>311364.6370791326</c:v>
                </c:pt>
                <c:pt idx="2580">
                  <c:v>311564.51894918527</c:v>
                </c:pt>
                <c:pt idx="2581">
                  <c:v>311764.47028736421</c:v>
                </c:pt>
                <c:pt idx="2582">
                  <c:v>311964.49110531562</c:v>
                </c:pt>
                <c:pt idx="2583">
                  <c:v>312164.58141469065</c:v>
                </c:pt>
                <c:pt idx="2584">
                  <c:v>312364.74122714368</c:v>
                </c:pt>
                <c:pt idx="2585">
                  <c:v>312564.97055433382</c:v>
                </c:pt>
                <c:pt idx="2586">
                  <c:v>312765.2694079238</c:v>
                </c:pt>
                <c:pt idx="2587">
                  <c:v>312965.6377995807</c:v>
                </c:pt>
                <c:pt idx="2588">
                  <c:v>313166.07574097556</c:v>
                </c:pt>
                <c:pt idx="2589">
                  <c:v>313366.58324378333</c:v>
                </c:pt>
                <c:pt idx="2590">
                  <c:v>313567.16031968384</c:v>
                </c:pt>
                <c:pt idx="2591">
                  <c:v>313767.80698035972</c:v>
                </c:pt>
                <c:pt idx="2592">
                  <c:v>313968.52323749877</c:v>
                </c:pt>
                <c:pt idx="2593">
                  <c:v>314169.30910279253</c:v>
                </c:pt>
                <c:pt idx="2594">
                  <c:v>314370.16458793642</c:v>
                </c:pt>
                <c:pt idx="2595">
                  <c:v>314571.08970463008</c:v>
                </c:pt>
                <c:pt idx="2596">
                  <c:v>314772.08446457761</c:v>
                </c:pt>
                <c:pt idx="2597">
                  <c:v>314973.14887948672</c:v>
                </c:pt>
                <c:pt idx="2598">
                  <c:v>315174.28296106943</c:v>
                </c:pt>
                <c:pt idx="2599">
                  <c:v>315375.48672104202</c:v>
                </c:pt>
                <c:pt idx="2600">
                  <c:v>315576.76017112413</c:v>
                </c:pt>
                <c:pt idx="2601">
                  <c:v>315778.10332304065</c:v>
                </c:pt>
                <c:pt idx="2602">
                  <c:v>315979.51618851972</c:v>
                </c:pt>
                <c:pt idx="2603">
                  <c:v>316180.99877929385</c:v>
                </c:pt>
                <c:pt idx="2604">
                  <c:v>316382.55110709963</c:v>
                </c:pt>
                <c:pt idx="2605">
                  <c:v>316584.17318367783</c:v>
                </c:pt>
                <c:pt idx="2606">
                  <c:v>316785.86502077343</c:v>
                </c:pt>
                <c:pt idx="2607">
                  <c:v>316987.626630135</c:v>
                </c:pt>
                <c:pt idx="2608">
                  <c:v>317189.458023516</c:v>
                </c:pt>
                <c:pt idx="2609">
                  <c:v>317391.35921267327</c:v>
                </c:pt>
                <c:pt idx="2610">
                  <c:v>317593.33020936826</c:v>
                </c:pt>
                <c:pt idx="2611">
                  <c:v>317795.37102536624</c:v>
                </c:pt>
                <c:pt idx="2612">
                  <c:v>317997.48167243728</c:v>
                </c:pt>
                <c:pt idx="2613">
                  <c:v>318199.66216235398</c:v>
                </c:pt>
                <c:pt idx="2614">
                  <c:v>318401.91250689526</c:v>
                </c:pt>
                <c:pt idx="2615">
                  <c:v>318604.2327178421</c:v>
                </c:pt>
                <c:pt idx="2616">
                  <c:v>318806.62280698074</c:v>
                </c:pt>
                <c:pt idx="2617">
                  <c:v>319009.08278610162</c:v>
                </c:pt>
                <c:pt idx="2618">
                  <c:v>319211.61266699882</c:v>
                </c:pt>
                <c:pt idx="2619">
                  <c:v>319414.21246147068</c:v>
                </c:pt>
                <c:pt idx="2620">
                  <c:v>319616.88218131987</c:v>
                </c:pt>
                <c:pt idx="2621">
                  <c:v>319819.62183835276</c:v>
                </c:pt>
                <c:pt idx="2622">
                  <c:v>320022.43144438049</c:v>
                </c:pt>
                <c:pt idx="2623">
                  <c:v>320225.31101121771</c:v>
                </c:pt>
                <c:pt idx="2624">
                  <c:v>320428.26055068371</c:v>
                </c:pt>
                <c:pt idx="2625">
                  <c:v>320631.28007460118</c:v>
                </c:pt>
                <c:pt idx="2626">
                  <c:v>320834.36959479831</c:v>
                </c:pt>
                <c:pt idx="2627">
                  <c:v>321037.52912310575</c:v>
                </c:pt>
                <c:pt idx="2628">
                  <c:v>321240.75867135962</c:v>
                </c:pt>
                <c:pt idx="2629">
                  <c:v>321444.05825139926</c:v>
                </c:pt>
                <c:pt idx="2630">
                  <c:v>321647.42787506914</c:v>
                </c:pt>
                <c:pt idx="2631">
                  <c:v>321850.86755421699</c:v>
                </c:pt>
                <c:pt idx="2632">
                  <c:v>322054.3773006947</c:v>
                </c:pt>
                <c:pt idx="2633">
                  <c:v>322257.95712635899</c:v>
                </c:pt>
                <c:pt idx="2634">
                  <c:v>322461.60704307037</c:v>
                </c:pt>
                <c:pt idx="2635">
                  <c:v>322665.32706269342</c:v>
                </c:pt>
                <c:pt idx="2636">
                  <c:v>322869.11719709681</c:v>
                </c:pt>
                <c:pt idx="2637">
                  <c:v>323072.97745815362</c:v>
                </c:pt>
                <c:pt idx="2638">
                  <c:v>323276.90785774088</c:v>
                </c:pt>
                <c:pt idx="2639">
                  <c:v>323480.90840774006</c:v>
                </c:pt>
                <c:pt idx="2640">
                  <c:v>323684.97912003659</c:v>
                </c:pt>
                <c:pt idx="2641">
                  <c:v>323889.1200065196</c:v>
                </c:pt>
                <c:pt idx="2642">
                  <c:v>324093.33107908349</c:v>
                </c:pt>
                <c:pt idx="2643">
                  <c:v>324297.61234962568</c:v>
                </c:pt>
                <c:pt idx="2644">
                  <c:v>324501.96383004857</c:v>
                </c:pt>
                <c:pt idx="2645">
                  <c:v>324706.38553225796</c:v>
                </c:pt>
                <c:pt idx="2646">
                  <c:v>324910.87746816484</c:v>
                </c:pt>
                <c:pt idx="2647">
                  <c:v>325115.43964968342</c:v>
                </c:pt>
                <c:pt idx="2648">
                  <c:v>325320.0720887325</c:v>
                </c:pt>
                <c:pt idx="2649">
                  <c:v>325524.77479723532</c:v>
                </c:pt>
                <c:pt idx="2650">
                  <c:v>325729.54778711835</c:v>
                </c:pt>
                <c:pt idx="2651">
                  <c:v>325934.39107031358</c:v>
                </c:pt>
                <c:pt idx="2652">
                  <c:v>326139.30465875578</c:v>
                </c:pt>
                <c:pt idx="2653">
                  <c:v>326344.28856438526</c:v>
                </c:pt>
                <c:pt idx="2654">
                  <c:v>326549.34279914526</c:v>
                </c:pt>
                <c:pt idx="2655">
                  <c:v>326754.46737498406</c:v>
                </c:pt>
                <c:pt idx="2656">
                  <c:v>326959.66230385384</c:v>
                </c:pt>
                <c:pt idx="2657">
                  <c:v>327164.9275977108</c:v>
                </c:pt>
                <c:pt idx="2658">
                  <c:v>327370.26326851576</c:v>
                </c:pt>
                <c:pt idx="2659">
                  <c:v>327575.66932823311</c:v>
                </c:pt>
                <c:pt idx="2660">
                  <c:v>327781.1457888321</c:v>
                </c:pt>
                <c:pt idx="2661">
                  <c:v>327986.69266228535</c:v>
                </c:pt>
                <c:pt idx="2662">
                  <c:v>328192.30996057071</c:v>
                </c:pt>
                <c:pt idx="2663">
                  <c:v>328397.99769566942</c:v>
                </c:pt>
                <c:pt idx="2664">
                  <c:v>328603.75587956712</c:v>
                </c:pt>
                <c:pt idx="2665">
                  <c:v>328809.58452425397</c:v>
                </c:pt>
                <c:pt idx="2666">
                  <c:v>329015.48364172329</c:v>
                </c:pt>
                <c:pt idx="2667">
                  <c:v>329221.4532439746</c:v>
                </c:pt>
                <c:pt idx="2668">
                  <c:v>329427.49334300926</c:v>
                </c:pt>
                <c:pt idx="2669">
                  <c:v>329633.60395083448</c:v>
                </c:pt>
                <c:pt idx="2670">
                  <c:v>329839.78507946117</c:v>
                </c:pt>
                <c:pt idx="2671">
                  <c:v>330046.03674090409</c:v>
                </c:pt>
                <c:pt idx="2672">
                  <c:v>330252.35894718277</c:v>
                </c:pt>
                <c:pt idx="2673">
                  <c:v>330458.75171032076</c:v>
                </c:pt>
                <c:pt idx="2674">
                  <c:v>330665.21504234581</c:v>
                </c:pt>
                <c:pt idx="2675">
                  <c:v>330871.74895528937</c:v>
                </c:pt>
                <c:pt idx="2676">
                  <c:v>331078.35346118809</c:v>
                </c:pt>
                <c:pt idx="2677">
                  <c:v>331285.02857208217</c:v>
                </c:pt>
                <c:pt idx="2678">
                  <c:v>331491.77430001623</c:v>
                </c:pt>
                <c:pt idx="2679">
                  <c:v>331698.59065703873</c:v>
                </c:pt>
                <c:pt idx="2680">
                  <c:v>331905.4776552032</c:v>
                </c:pt>
                <c:pt idx="2681">
                  <c:v>332112.4353065663</c:v>
                </c:pt>
                <c:pt idx="2682">
                  <c:v>332319.46362318972</c:v>
                </c:pt>
                <c:pt idx="2683">
                  <c:v>332526.56261713937</c:v>
                </c:pt>
                <c:pt idx="2684">
                  <c:v>332733.73230048479</c:v>
                </c:pt>
                <c:pt idx="2685">
                  <c:v>332940.97268530005</c:v>
                </c:pt>
                <c:pt idx="2686">
                  <c:v>333148.28378366359</c:v>
                </c:pt>
                <c:pt idx="2687">
                  <c:v>333355.66560765798</c:v>
                </c:pt>
                <c:pt idx="2688">
                  <c:v>333563.11816937011</c:v>
                </c:pt>
                <c:pt idx="2689">
                  <c:v>333770.64148089092</c:v>
                </c:pt>
                <c:pt idx="2690">
                  <c:v>333978.23555431562</c:v>
                </c:pt>
                <c:pt idx="2691">
                  <c:v>334185.90040174371</c:v>
                </c:pt>
                <c:pt idx="2692">
                  <c:v>334393.63603527891</c:v>
                </c:pt>
                <c:pt idx="2693">
                  <c:v>334601.44246702926</c:v>
                </c:pt>
                <c:pt idx="2694">
                  <c:v>334809.31970910699</c:v>
                </c:pt>
                <c:pt idx="2695">
                  <c:v>335017.26777362835</c:v>
                </c:pt>
                <c:pt idx="2696">
                  <c:v>335225.28667271417</c:v>
                </c:pt>
                <c:pt idx="2697">
                  <c:v>335433.37641848926</c:v>
                </c:pt>
                <c:pt idx="2698">
                  <c:v>335641.53702308284</c:v>
                </c:pt>
                <c:pt idx="2699">
                  <c:v>335849.76849862863</c:v>
                </c:pt>
                <c:pt idx="2700">
                  <c:v>336058.07085726375</c:v>
                </c:pt>
                <c:pt idx="2701">
                  <c:v>336266.44411113037</c:v>
                </c:pt>
                <c:pt idx="2702">
                  <c:v>336474.88827237487</c:v>
                </c:pt>
                <c:pt idx="2703">
                  <c:v>336683.40335314721</c:v>
                </c:pt>
                <c:pt idx="2704">
                  <c:v>336891.98936560238</c:v>
                </c:pt>
                <c:pt idx="2705">
                  <c:v>337100.6463218992</c:v>
                </c:pt>
                <c:pt idx="2706">
                  <c:v>337309.37423420092</c:v>
                </c:pt>
                <c:pt idx="2707">
                  <c:v>337518.17311467475</c:v>
                </c:pt>
                <c:pt idx="2708">
                  <c:v>337727.04297549278</c:v>
                </c:pt>
                <c:pt idx="2709">
                  <c:v>337935.98382883065</c:v>
                </c:pt>
                <c:pt idx="2710">
                  <c:v>338144.99568686855</c:v>
                </c:pt>
                <c:pt idx="2711">
                  <c:v>338354.07856179128</c:v>
                </c:pt>
                <c:pt idx="2712">
                  <c:v>338563.23246578721</c:v>
                </c:pt>
                <c:pt idx="2713">
                  <c:v>338772.45741104952</c:v>
                </c:pt>
                <c:pt idx="2714">
                  <c:v>338981.75340977573</c:v>
                </c:pt>
                <c:pt idx="2715">
                  <c:v>339191.12047416688</c:v>
                </c:pt>
                <c:pt idx="2716">
                  <c:v>339400.55861642933</c:v>
                </c:pt>
                <c:pt idx="2717">
                  <c:v>339610.06784877263</c:v>
                </c:pt>
                <c:pt idx="2718">
                  <c:v>339819.64818341174</c:v>
                </c:pt>
                <c:pt idx="2719">
                  <c:v>340029.29963256506</c:v>
                </c:pt>
                <c:pt idx="2720">
                  <c:v>340239.02220845525</c:v>
                </c:pt>
                <c:pt idx="2721">
                  <c:v>340448.81592330977</c:v>
                </c:pt>
                <c:pt idx="2722">
                  <c:v>340658.68078936008</c:v>
                </c:pt>
                <c:pt idx="2723">
                  <c:v>340868.61681884201</c:v>
                </c:pt>
                <c:pt idx="2724">
                  <c:v>341078.62402399554</c:v>
                </c:pt>
                <c:pt idx="2725">
                  <c:v>341288.70241706481</c:v>
                </c:pt>
                <c:pt idx="2726">
                  <c:v>341498.85201029887</c:v>
                </c:pt>
                <c:pt idx="2727">
                  <c:v>341709.07281595003</c:v>
                </c:pt>
                <c:pt idx="2728">
                  <c:v>341919.36484627594</c:v>
                </c:pt>
                <c:pt idx="2729">
                  <c:v>342129.72811353824</c:v>
                </c:pt>
                <c:pt idx="2730">
                  <c:v>342340.16263000236</c:v>
                </c:pt>
                <c:pt idx="2731">
                  <c:v>342550.66840793821</c:v>
                </c:pt>
                <c:pt idx="2732">
                  <c:v>342761.24545962055</c:v>
                </c:pt>
                <c:pt idx="2733">
                  <c:v>342971.89379732794</c:v>
                </c:pt>
                <c:pt idx="2734">
                  <c:v>343182.61343334313</c:v>
                </c:pt>
                <c:pt idx="2735">
                  <c:v>343393.40437995386</c:v>
                </c:pt>
                <c:pt idx="2736">
                  <c:v>343604.26664945122</c:v>
                </c:pt>
                <c:pt idx="2737">
                  <c:v>343815.20025413117</c:v>
                </c:pt>
                <c:pt idx="2738">
                  <c:v>344026.20520629408</c:v>
                </c:pt>
                <c:pt idx="2739">
                  <c:v>344237.2815182443</c:v>
                </c:pt>
                <c:pt idx="2740">
                  <c:v>344448.4292022906</c:v>
                </c:pt>
                <c:pt idx="2741">
                  <c:v>344659.64827074611</c:v>
                </c:pt>
                <c:pt idx="2742">
                  <c:v>344870.93873592827</c:v>
                </c:pt>
                <c:pt idx="2743">
                  <c:v>345082.30061015871</c:v>
                </c:pt>
                <c:pt idx="2744">
                  <c:v>345293.73390576342</c:v>
                </c:pt>
                <c:pt idx="2745">
                  <c:v>345505.23863507289</c:v>
                </c:pt>
                <c:pt idx="2746">
                  <c:v>345716.81481042167</c:v>
                </c:pt>
                <c:pt idx="2747">
                  <c:v>345928.46244414861</c:v>
                </c:pt>
                <c:pt idx="2748">
                  <c:v>346140.18154859741</c:v>
                </c:pt>
                <c:pt idx="2749">
                  <c:v>346351.97213611548</c:v>
                </c:pt>
                <c:pt idx="2750">
                  <c:v>346563.83421905455</c:v>
                </c:pt>
                <c:pt idx="2751">
                  <c:v>346775.76780977123</c:v>
                </c:pt>
                <c:pt idx="2752">
                  <c:v>346987.77292062563</c:v>
                </c:pt>
                <c:pt idx="2753">
                  <c:v>347199.84956398327</c:v>
                </c:pt>
                <c:pt idx="2754">
                  <c:v>347411.99775221315</c:v>
                </c:pt>
                <c:pt idx="2755">
                  <c:v>347624.21749768878</c:v>
                </c:pt>
                <c:pt idx="2756">
                  <c:v>347836.508812788</c:v>
                </c:pt>
                <c:pt idx="2757">
                  <c:v>348048.87170989311</c:v>
                </c:pt>
                <c:pt idx="2758">
                  <c:v>348261.30620139081</c:v>
                </c:pt>
                <c:pt idx="2759">
                  <c:v>348473.81229967193</c:v>
                </c:pt>
                <c:pt idx="2760">
                  <c:v>348686.39001713175</c:v>
                </c:pt>
                <c:pt idx="2761">
                  <c:v>348899.03936616954</c:v>
                </c:pt>
                <c:pt idx="2762">
                  <c:v>349111.76035918982</c:v>
                </c:pt>
                <c:pt idx="2763">
                  <c:v>349324.55300860031</c:v>
                </c:pt>
                <c:pt idx="2764">
                  <c:v>349537.41732681403</c:v>
                </c:pt>
                <c:pt idx="2765">
                  <c:v>349750.35332624777</c:v>
                </c:pt>
                <c:pt idx="2766">
                  <c:v>349963.36101932253</c:v>
                </c:pt>
                <c:pt idx="2767">
                  <c:v>350176.44041846448</c:v>
                </c:pt>
                <c:pt idx="2768">
                  <c:v>350389.59153610328</c:v>
                </c:pt>
                <c:pt idx="2769">
                  <c:v>350602.81438467361</c:v>
                </c:pt>
                <c:pt idx="2770">
                  <c:v>350816.10897661385</c:v>
                </c:pt>
                <c:pt idx="2771">
                  <c:v>351029.47532436717</c:v>
                </c:pt>
                <c:pt idx="2772">
                  <c:v>351242.91344038129</c:v>
                </c:pt>
                <c:pt idx="2773">
                  <c:v>351456.42333710741</c:v>
                </c:pt>
                <c:pt idx="2774">
                  <c:v>351670.00502700207</c:v>
                </c:pt>
                <c:pt idx="2775">
                  <c:v>351883.65852252545</c:v>
                </c:pt>
                <c:pt idx="2776">
                  <c:v>352097.38383614272</c:v>
                </c:pt>
                <c:pt idx="2777">
                  <c:v>352311.18098032312</c:v>
                </c:pt>
                <c:pt idx="2778">
                  <c:v>352525.04996754002</c:v>
                </c:pt>
                <c:pt idx="2779">
                  <c:v>352738.99081027147</c:v>
                </c:pt>
                <c:pt idx="2780">
                  <c:v>352953.00352099969</c:v>
                </c:pt>
                <c:pt idx="2781">
                  <c:v>353167.08811221144</c:v>
                </c:pt>
                <c:pt idx="2782">
                  <c:v>353381.24459639785</c:v>
                </c:pt>
                <c:pt idx="2783">
                  <c:v>353595.47298605437</c:v>
                </c:pt>
                <c:pt idx="2784">
                  <c:v>353809.77329368051</c:v>
                </c:pt>
                <c:pt idx="2785">
                  <c:v>354024.1455317809</c:v>
                </c:pt>
                <c:pt idx="2786">
                  <c:v>354238.58971286379</c:v>
                </c:pt>
                <c:pt idx="2787">
                  <c:v>354453.10584944231</c:v>
                </c:pt>
                <c:pt idx="2788">
                  <c:v>354667.69395403343</c:v>
                </c:pt>
                <c:pt idx="2789">
                  <c:v>354882.35403915925</c:v>
                </c:pt>
                <c:pt idx="2790">
                  <c:v>355097.08611734567</c:v>
                </c:pt>
                <c:pt idx="2791">
                  <c:v>355311.89020112308</c:v>
                </c:pt>
                <c:pt idx="2792">
                  <c:v>355526.76630302658</c:v>
                </c:pt>
                <c:pt idx="2793">
                  <c:v>355741.71443559526</c:v>
                </c:pt>
                <c:pt idx="2794">
                  <c:v>355956.73461137281</c:v>
                </c:pt>
                <c:pt idx="2795">
                  <c:v>356171.82684290712</c:v>
                </c:pt>
                <c:pt idx="2796">
                  <c:v>356386.9911427506</c:v>
                </c:pt>
                <c:pt idx="2797">
                  <c:v>356602.22752346046</c:v>
                </c:pt>
                <c:pt idx="2798">
                  <c:v>356817.53599759744</c:v>
                </c:pt>
                <c:pt idx="2799">
                  <c:v>357032.9165777273</c:v>
                </c:pt>
                <c:pt idx="2800">
                  <c:v>357248.36927641998</c:v>
                </c:pt>
                <c:pt idx="2801">
                  <c:v>357463.89410624997</c:v>
                </c:pt>
                <c:pt idx="2802">
                  <c:v>357679.49107979622</c:v>
                </c:pt>
                <c:pt idx="2803">
                  <c:v>357895.16020964138</c:v>
                </c:pt>
                <c:pt idx="2804">
                  <c:v>358110.90150837379</c:v>
                </c:pt>
                <c:pt idx="2805">
                  <c:v>358326.71498858498</c:v>
                </c:pt>
                <c:pt idx="2806">
                  <c:v>358542.60066287173</c:v>
                </c:pt>
                <c:pt idx="2807">
                  <c:v>358758.55854383454</c:v>
                </c:pt>
                <c:pt idx="2808">
                  <c:v>358974.58864407882</c:v>
                </c:pt>
                <c:pt idx="2809">
                  <c:v>359190.69097621425</c:v>
                </c:pt>
                <c:pt idx="2810">
                  <c:v>359406.86555285461</c:v>
                </c:pt>
                <c:pt idx="2811">
                  <c:v>359623.11238661909</c:v>
                </c:pt>
                <c:pt idx="2812">
                  <c:v>359839.43149012979</c:v>
                </c:pt>
                <c:pt idx="2813">
                  <c:v>360055.82287601451</c:v>
                </c:pt>
                <c:pt idx="2814">
                  <c:v>360272.28655690473</c:v>
                </c:pt>
                <c:pt idx="2815">
                  <c:v>360488.82254543703</c:v>
                </c:pt>
                <c:pt idx="2816">
                  <c:v>360705.43085425149</c:v>
                </c:pt>
                <c:pt idx="2817">
                  <c:v>360922.11149599357</c:v>
                </c:pt>
                <c:pt idx="2818">
                  <c:v>361138.86448331235</c:v>
                </c:pt>
                <c:pt idx="2819">
                  <c:v>361355.68982886203</c:v>
                </c:pt>
                <c:pt idx="2820">
                  <c:v>361572.58754530054</c:v>
                </c:pt>
                <c:pt idx="2821">
                  <c:v>361789.55764529109</c:v>
                </c:pt>
                <c:pt idx="2822">
                  <c:v>362006.60014150024</c:v>
                </c:pt>
                <c:pt idx="2823">
                  <c:v>362223.71504660009</c:v>
                </c:pt>
                <c:pt idx="2824">
                  <c:v>362440.90237326664</c:v>
                </c:pt>
                <c:pt idx="2825">
                  <c:v>362658.16213418002</c:v>
                </c:pt>
                <c:pt idx="2826">
                  <c:v>362875.49434202554</c:v>
                </c:pt>
                <c:pt idx="2827">
                  <c:v>363092.89900949219</c:v>
                </c:pt>
                <c:pt idx="2828">
                  <c:v>363310.37614927418</c:v>
                </c:pt>
                <c:pt idx="2829">
                  <c:v>363527.92577406927</c:v>
                </c:pt>
                <c:pt idx="2830">
                  <c:v>363745.54789658042</c:v>
                </c:pt>
                <c:pt idx="2831">
                  <c:v>363963.24252951483</c:v>
                </c:pt>
                <c:pt idx="2832">
                  <c:v>364181.00968558382</c:v>
                </c:pt>
                <c:pt idx="2833">
                  <c:v>364398.84937750385</c:v>
                </c:pt>
                <c:pt idx="2834">
                  <c:v>364616.76161799498</c:v>
                </c:pt>
                <c:pt idx="2835">
                  <c:v>364834.74641978211</c:v>
                </c:pt>
                <c:pt idx="2836">
                  <c:v>365052.80379559472</c:v>
                </c:pt>
                <c:pt idx="2837">
                  <c:v>365270.93375816697</c:v>
                </c:pt>
                <c:pt idx="2838">
                  <c:v>365489.13632023672</c:v>
                </c:pt>
                <c:pt idx="2839">
                  <c:v>365707.41149454709</c:v>
                </c:pt>
                <c:pt idx="2840">
                  <c:v>365925.75929384527</c:v>
                </c:pt>
                <c:pt idx="2841">
                  <c:v>366144.1797308824</c:v>
                </c:pt>
                <c:pt idx="2842">
                  <c:v>366362.67281841533</c:v>
                </c:pt>
                <c:pt idx="2843">
                  <c:v>366581.23856920394</c:v>
                </c:pt>
                <c:pt idx="2844">
                  <c:v>366799.87699601427</c:v>
                </c:pt>
                <c:pt idx="2845">
                  <c:v>367018.58811161504</c:v>
                </c:pt>
                <c:pt idx="2846">
                  <c:v>367237.37192878075</c:v>
                </c:pt>
                <c:pt idx="2847">
                  <c:v>367456.22846028942</c:v>
                </c:pt>
                <c:pt idx="2848">
                  <c:v>367675.15771892463</c:v>
                </c:pt>
                <c:pt idx="2849">
                  <c:v>367894.1597174732</c:v>
                </c:pt>
                <c:pt idx="2850">
                  <c:v>368113.23446872761</c:v>
                </c:pt>
                <c:pt idx="2851">
                  <c:v>368332.38198548381</c:v>
                </c:pt>
                <c:pt idx="2852">
                  <c:v>368551.60228054266</c:v>
                </c:pt>
                <c:pt idx="2853">
                  <c:v>368770.8953667098</c:v>
                </c:pt>
                <c:pt idx="2854">
                  <c:v>368990.26125679503</c:v>
                </c:pt>
                <c:pt idx="2855">
                  <c:v>369209.6999636126</c:v>
                </c:pt>
                <c:pt idx="2856">
                  <c:v>369429.21149998117</c:v>
                </c:pt>
                <c:pt idx="2857">
                  <c:v>369648.79587872414</c:v>
                </c:pt>
                <c:pt idx="2858">
                  <c:v>369868.45311266935</c:v>
                </c:pt>
                <c:pt idx="2859">
                  <c:v>370088.18321464892</c:v>
                </c:pt>
                <c:pt idx="2860">
                  <c:v>370307.98619750008</c:v>
                </c:pt>
                <c:pt idx="2861">
                  <c:v>370527.86207406339</c:v>
                </c:pt>
                <c:pt idx="2862">
                  <c:v>370747.81085718505</c:v>
                </c:pt>
                <c:pt idx="2863">
                  <c:v>370967.83255971514</c:v>
                </c:pt>
                <c:pt idx="2864">
                  <c:v>371187.92719450849</c:v>
                </c:pt>
                <c:pt idx="2865">
                  <c:v>371408.09477442445</c:v>
                </c:pt>
                <c:pt idx="2866">
                  <c:v>371628.33531232621</c:v>
                </c:pt>
                <c:pt idx="2867">
                  <c:v>371848.64882108301</c:v>
                </c:pt>
                <c:pt idx="2868">
                  <c:v>372069.03531356668</c:v>
                </c:pt>
                <c:pt idx="2869">
                  <c:v>372289.49480265519</c:v>
                </c:pt>
                <c:pt idx="2870">
                  <c:v>372510.02730122989</c:v>
                </c:pt>
                <c:pt idx="2871">
                  <c:v>372730.63282217679</c:v>
                </c:pt>
                <c:pt idx="2872">
                  <c:v>372951.31137838733</c:v>
                </c:pt>
                <c:pt idx="2873">
                  <c:v>373172.06298275647</c:v>
                </c:pt>
                <c:pt idx="2874">
                  <c:v>373392.88764818432</c:v>
                </c:pt>
                <c:pt idx="2875">
                  <c:v>373613.78538757446</c:v>
                </c:pt>
                <c:pt idx="2876">
                  <c:v>373834.75621383643</c:v>
                </c:pt>
                <c:pt idx="2877">
                  <c:v>374055.80013988365</c:v>
                </c:pt>
                <c:pt idx="2878">
                  <c:v>374276.91717863362</c:v>
                </c:pt>
                <c:pt idx="2879">
                  <c:v>374498.10734300886</c:v>
                </c:pt>
                <c:pt idx="2880">
                  <c:v>374719.37064593669</c:v>
                </c:pt>
                <c:pt idx="2881">
                  <c:v>374940.70710034785</c:v>
                </c:pt>
                <c:pt idx="2882">
                  <c:v>375162.11671917891</c:v>
                </c:pt>
                <c:pt idx="2883">
                  <c:v>375383.59951537009</c:v>
                </c:pt>
                <c:pt idx="2884">
                  <c:v>375605.15550186648</c:v>
                </c:pt>
                <c:pt idx="2885">
                  <c:v>375826.78469161806</c:v>
                </c:pt>
                <c:pt idx="2886">
                  <c:v>376048.48709757812</c:v>
                </c:pt>
                <c:pt idx="2887">
                  <c:v>376270.26273270621</c:v>
                </c:pt>
                <c:pt idx="2888">
                  <c:v>376492.11160996498</c:v>
                </c:pt>
                <c:pt idx="2889">
                  <c:v>376714.033742322</c:v>
                </c:pt>
                <c:pt idx="2890">
                  <c:v>376936.02914275019</c:v>
                </c:pt>
                <c:pt idx="2891">
                  <c:v>377158.09782422573</c:v>
                </c:pt>
                <c:pt idx="2892">
                  <c:v>377380.23979973036</c:v>
                </c:pt>
                <c:pt idx="2893">
                  <c:v>377602.45508224959</c:v>
                </c:pt>
                <c:pt idx="2894">
                  <c:v>377824.74368477415</c:v>
                </c:pt>
                <c:pt idx="2895">
                  <c:v>378047.10562029865</c:v>
                </c:pt>
                <c:pt idx="2896">
                  <c:v>378269.54090182309</c:v>
                </c:pt>
                <c:pt idx="2897">
                  <c:v>378492.04954235163</c:v>
                </c:pt>
                <c:pt idx="2898">
                  <c:v>378714.63155489229</c:v>
                </c:pt>
                <c:pt idx="2899">
                  <c:v>378937.28695245879</c:v>
                </c:pt>
                <c:pt idx="2900">
                  <c:v>379160.01574806834</c:v>
                </c:pt>
                <c:pt idx="2901">
                  <c:v>379382.81795474404</c:v>
                </c:pt>
                <c:pt idx="2902">
                  <c:v>379605.69358551182</c:v>
                </c:pt>
                <c:pt idx="2903">
                  <c:v>379828.64265340375</c:v>
                </c:pt>
                <c:pt idx="2904">
                  <c:v>380051.66517145553</c:v>
                </c:pt>
                <c:pt idx="2905">
                  <c:v>380274.76115270815</c:v>
                </c:pt>
                <c:pt idx="2906">
                  <c:v>380497.93061020598</c:v>
                </c:pt>
                <c:pt idx="2907">
                  <c:v>380721.17355699936</c:v>
                </c:pt>
                <c:pt idx="2908">
                  <c:v>380944.49000614218</c:v>
                </c:pt>
                <c:pt idx="2909">
                  <c:v>381167.87997069315</c:v>
                </c:pt>
                <c:pt idx="2910">
                  <c:v>381391.34346371592</c:v>
                </c:pt>
                <c:pt idx="2911">
                  <c:v>381614.88049827825</c:v>
                </c:pt>
                <c:pt idx="2912">
                  <c:v>381838.49108745309</c:v>
                </c:pt>
                <c:pt idx="2913">
                  <c:v>382062.17524431692</c:v>
                </c:pt>
                <c:pt idx="2914">
                  <c:v>382285.93298195192</c:v>
                </c:pt>
                <c:pt idx="2915">
                  <c:v>382509.76431344415</c:v>
                </c:pt>
                <c:pt idx="2916">
                  <c:v>382733.66925188428</c:v>
                </c:pt>
                <c:pt idx="2917">
                  <c:v>382957.64781036822</c:v>
                </c:pt>
                <c:pt idx="2918">
                  <c:v>383181.70000199525</c:v>
                </c:pt>
                <c:pt idx="2919">
                  <c:v>383405.82583987084</c:v>
                </c:pt>
                <c:pt idx="2920">
                  <c:v>383630.02533710358</c:v>
                </c:pt>
                <c:pt idx="2921">
                  <c:v>383854.29850680724</c:v>
                </c:pt>
                <c:pt idx="2922">
                  <c:v>384078.64536210056</c:v>
                </c:pt>
                <c:pt idx="2923">
                  <c:v>384303.06591610651</c:v>
                </c:pt>
                <c:pt idx="2924">
                  <c:v>384527.56018195208</c:v>
                </c:pt>
                <c:pt idx="2925">
                  <c:v>384752.12817277003</c:v>
                </c:pt>
                <c:pt idx="2926">
                  <c:v>384976.76990169688</c:v>
                </c:pt>
                <c:pt idx="2927">
                  <c:v>385201.48538187367</c:v>
                </c:pt>
                <c:pt idx="2928">
                  <c:v>385426.27462644671</c:v>
                </c:pt>
                <c:pt idx="2929">
                  <c:v>385651.13764856628</c:v>
                </c:pt>
                <c:pt idx="2930">
                  <c:v>385876.07446138799</c:v>
                </c:pt>
                <c:pt idx="2931">
                  <c:v>386101.08507807116</c:v>
                </c:pt>
                <c:pt idx="2932">
                  <c:v>386326.16951178026</c:v>
                </c:pt>
                <c:pt idx="2933">
                  <c:v>386551.32777568436</c:v>
                </c:pt>
                <c:pt idx="2934">
                  <c:v>386776.55988295691</c:v>
                </c:pt>
                <c:pt idx="2935">
                  <c:v>387001.86584677605</c:v>
                </c:pt>
                <c:pt idx="2936">
                  <c:v>387227.24568032479</c:v>
                </c:pt>
                <c:pt idx="2937">
                  <c:v>387452.69939679035</c:v>
                </c:pt>
                <c:pt idx="2938">
                  <c:v>387678.22700936481</c:v>
                </c:pt>
                <c:pt idx="2939">
                  <c:v>387903.82853124529</c:v>
                </c:pt>
                <c:pt idx="2940">
                  <c:v>388129.50397563225</c:v>
                </c:pt>
                <c:pt idx="2941">
                  <c:v>388355.25335573219</c:v>
                </c:pt>
                <c:pt idx="2942">
                  <c:v>388581.07668475516</c:v>
                </c:pt>
                <c:pt idx="2943">
                  <c:v>388806.97397591668</c:v>
                </c:pt>
                <c:pt idx="2944">
                  <c:v>389032.94524243637</c:v>
                </c:pt>
                <c:pt idx="2945">
                  <c:v>389258.99049753865</c:v>
                </c:pt>
                <c:pt idx="2946">
                  <c:v>389485.10975445266</c:v>
                </c:pt>
                <c:pt idx="2947">
                  <c:v>389711.30302641168</c:v>
                </c:pt>
                <c:pt idx="2948">
                  <c:v>389937.57032665453</c:v>
                </c:pt>
                <c:pt idx="2949">
                  <c:v>390163.91166842374</c:v>
                </c:pt>
                <c:pt idx="2950">
                  <c:v>390390.32706496684</c:v>
                </c:pt>
                <c:pt idx="2951">
                  <c:v>390616.81652953615</c:v>
                </c:pt>
                <c:pt idx="2952">
                  <c:v>390843.38007538865</c:v>
                </c:pt>
                <c:pt idx="2953">
                  <c:v>391070.01771578583</c:v>
                </c:pt>
                <c:pt idx="2954">
                  <c:v>391296.72946399328</c:v>
                </c:pt>
                <c:pt idx="2955">
                  <c:v>391523.51533328247</c:v>
                </c:pt>
                <c:pt idx="2956">
                  <c:v>391750.37533692829</c:v>
                </c:pt>
                <c:pt idx="2957">
                  <c:v>391977.30948821112</c:v>
                </c:pt>
                <c:pt idx="2958">
                  <c:v>392204.31780041539</c:v>
                </c:pt>
                <c:pt idx="2959">
                  <c:v>392431.40028683055</c:v>
                </c:pt>
                <c:pt idx="2960">
                  <c:v>392658.55696075078</c:v>
                </c:pt>
                <c:pt idx="2961">
                  <c:v>392885.78783547448</c:v>
                </c:pt>
                <c:pt idx="2962">
                  <c:v>393113.09292430524</c:v>
                </c:pt>
                <c:pt idx="2963">
                  <c:v>393340.47224055073</c:v>
                </c:pt>
                <c:pt idx="2964">
                  <c:v>393567.92579752381</c:v>
                </c:pt>
                <c:pt idx="2965">
                  <c:v>393795.45360854157</c:v>
                </c:pt>
                <c:pt idx="2966">
                  <c:v>394023.05568692612</c:v>
                </c:pt>
                <c:pt idx="2967">
                  <c:v>394250.73204600421</c:v>
                </c:pt>
                <c:pt idx="2968">
                  <c:v>394478.48269910662</c:v>
                </c:pt>
                <c:pt idx="2969">
                  <c:v>394706.30765956978</c:v>
                </c:pt>
                <c:pt idx="2970">
                  <c:v>394934.20694073424</c:v>
                </c:pt>
                <c:pt idx="2971">
                  <c:v>395162.18055594526</c:v>
                </c:pt>
                <c:pt idx="2972">
                  <c:v>395390.22851855226</c:v>
                </c:pt>
                <c:pt idx="2973">
                  <c:v>395618.35084191069</c:v>
                </c:pt>
                <c:pt idx="2974">
                  <c:v>395846.54753937951</c:v>
                </c:pt>
                <c:pt idx="2975">
                  <c:v>396074.81862432265</c:v>
                </c:pt>
                <c:pt idx="2976">
                  <c:v>396303.16411010886</c:v>
                </c:pt>
                <c:pt idx="2977">
                  <c:v>396531.58401011134</c:v>
                </c:pt>
                <c:pt idx="2978">
                  <c:v>396760.07833770831</c:v>
                </c:pt>
                <c:pt idx="2979">
                  <c:v>396988.64710628224</c:v>
                </c:pt>
                <c:pt idx="2980">
                  <c:v>397217.29032922076</c:v>
                </c:pt>
                <c:pt idx="2981">
                  <c:v>397446.00801991607</c:v>
                </c:pt>
                <c:pt idx="2982">
                  <c:v>397674.80019176402</c:v>
                </c:pt>
                <c:pt idx="2983">
                  <c:v>397903.66685816715</c:v>
                </c:pt>
                <c:pt idx="2984">
                  <c:v>398132.60803253145</c:v>
                </c:pt>
                <c:pt idx="2985">
                  <c:v>398361.62372826727</c:v>
                </c:pt>
                <c:pt idx="2986">
                  <c:v>398590.71395879035</c:v>
                </c:pt>
                <c:pt idx="2987">
                  <c:v>398819.87873752101</c:v>
                </c:pt>
                <c:pt idx="2988">
                  <c:v>399049.11807788408</c:v>
                </c:pt>
                <c:pt idx="2989">
                  <c:v>399278.43199330941</c:v>
                </c:pt>
                <c:pt idx="2990">
                  <c:v>399507.82049723086</c:v>
                </c:pt>
                <c:pt idx="2991">
                  <c:v>399737.28360308782</c:v>
                </c:pt>
                <c:pt idx="2992">
                  <c:v>399966.82132432394</c:v>
                </c:pt>
                <c:pt idx="2993">
                  <c:v>400196.43367438781</c:v>
                </c:pt>
                <c:pt idx="2994">
                  <c:v>400426.12066673225</c:v>
                </c:pt>
                <c:pt idx="2995">
                  <c:v>400655.88231481548</c:v>
                </c:pt>
                <c:pt idx="2996">
                  <c:v>400885.71863209986</c:v>
                </c:pt>
                <c:pt idx="2997">
                  <c:v>401115.62963205262</c:v>
                </c:pt>
                <c:pt idx="2998">
                  <c:v>401345.61532814591</c:v>
                </c:pt>
                <c:pt idx="2999">
                  <c:v>401575.67573385633</c:v>
                </c:pt>
                <c:pt idx="3000">
                  <c:v>401805.8108626653</c:v>
                </c:pt>
                <c:pt idx="3001">
                  <c:v>402036.02072805911</c:v>
                </c:pt>
                <c:pt idx="3002">
                  <c:v>402266.30534352874</c:v>
                </c:pt>
                <c:pt idx="3003">
                  <c:v>402496.66472256905</c:v>
                </c:pt>
                <c:pt idx="3004">
                  <c:v>402727.09887868125</c:v>
                </c:pt>
                <c:pt idx="3005">
                  <c:v>402957.60782537016</c:v>
                </c:pt>
                <c:pt idx="3006">
                  <c:v>403188.19157614518</c:v>
                </c:pt>
                <c:pt idx="3007">
                  <c:v>403418.85014452104</c:v>
                </c:pt>
                <c:pt idx="3008">
                  <c:v>403649.58354401722</c:v>
                </c:pt>
                <c:pt idx="3009">
                  <c:v>403880.39178815717</c:v>
                </c:pt>
                <c:pt idx="3010">
                  <c:v>404111.27489047009</c:v>
                </c:pt>
                <c:pt idx="3011">
                  <c:v>404342.23286448908</c:v>
                </c:pt>
                <c:pt idx="3012">
                  <c:v>404573.2657237525</c:v>
                </c:pt>
                <c:pt idx="3013">
                  <c:v>404804.37348180293</c:v>
                </c:pt>
                <c:pt idx="3014">
                  <c:v>405035.55615218845</c:v>
                </c:pt>
                <c:pt idx="3015">
                  <c:v>405266.81374846149</c:v>
                </c:pt>
                <c:pt idx="3016">
                  <c:v>405498.14628417871</c:v>
                </c:pt>
                <c:pt idx="3017">
                  <c:v>405729.55377290217</c:v>
                </c:pt>
                <c:pt idx="3018">
                  <c:v>405961.03622819862</c:v>
                </c:pt>
                <c:pt idx="3019">
                  <c:v>406192.59366363951</c:v>
                </c:pt>
                <c:pt idx="3020">
                  <c:v>406424.22609280102</c:v>
                </c:pt>
                <c:pt idx="3021">
                  <c:v>406655.93352926365</c:v>
                </c:pt>
                <c:pt idx="3022">
                  <c:v>406887.71598661342</c:v>
                </c:pt>
                <c:pt idx="3023">
                  <c:v>407119.5734784404</c:v>
                </c:pt>
                <c:pt idx="3024">
                  <c:v>407351.50601834006</c:v>
                </c:pt>
                <c:pt idx="3025">
                  <c:v>407583.51361991203</c:v>
                </c:pt>
                <c:pt idx="3026">
                  <c:v>407815.5962967613</c:v>
                </c:pt>
                <c:pt idx="3027">
                  <c:v>408047.75406249671</c:v>
                </c:pt>
                <c:pt idx="3028">
                  <c:v>408279.98693073314</c:v>
                </c:pt>
                <c:pt idx="3029">
                  <c:v>408512.29491508938</c:v>
                </c:pt>
                <c:pt idx="3030">
                  <c:v>408744.678029189</c:v>
                </c:pt>
                <c:pt idx="3031">
                  <c:v>408977.13628666062</c:v>
                </c:pt>
                <c:pt idx="3032">
                  <c:v>409209.66970113729</c:v>
                </c:pt>
                <c:pt idx="3033">
                  <c:v>409442.27828625747</c:v>
                </c:pt>
                <c:pt idx="3034">
                  <c:v>409674.96205566323</c:v>
                </c:pt>
                <c:pt idx="3035">
                  <c:v>409907.72102300305</c:v>
                </c:pt>
                <c:pt idx="3036">
                  <c:v>410140.55520192883</c:v>
                </c:pt>
                <c:pt idx="3037">
                  <c:v>410373.46460609778</c:v>
                </c:pt>
                <c:pt idx="3038">
                  <c:v>410606.44924917188</c:v>
                </c:pt>
                <c:pt idx="3039">
                  <c:v>410839.50914481771</c:v>
                </c:pt>
                <c:pt idx="3040">
                  <c:v>411072.64430670708</c:v>
                </c:pt>
                <c:pt idx="3041">
                  <c:v>411305.85474851588</c:v>
                </c:pt>
                <c:pt idx="3042">
                  <c:v>411539.14048392541</c:v>
                </c:pt>
                <c:pt idx="3043">
                  <c:v>411772.50152662146</c:v>
                </c:pt>
                <c:pt idx="3044">
                  <c:v>412005.93789029476</c:v>
                </c:pt>
                <c:pt idx="3045">
                  <c:v>412239.44958864048</c:v>
                </c:pt>
                <c:pt idx="3046">
                  <c:v>412473.03663535928</c:v>
                </c:pt>
                <c:pt idx="3047">
                  <c:v>412706.69904415595</c:v>
                </c:pt>
                <c:pt idx="3048">
                  <c:v>412940.43682874046</c:v>
                </c:pt>
                <c:pt idx="3049">
                  <c:v>413174.2500028272</c:v>
                </c:pt>
                <c:pt idx="3050">
                  <c:v>413408.13858013588</c:v>
                </c:pt>
                <c:pt idx="3051">
                  <c:v>413642.10257439065</c:v>
                </c:pt>
                <c:pt idx="3052">
                  <c:v>413876.14199932019</c:v>
                </c:pt>
                <c:pt idx="3053">
                  <c:v>414110.25686865882</c:v>
                </c:pt>
                <c:pt idx="3054">
                  <c:v>414344.44719614496</c:v>
                </c:pt>
                <c:pt idx="3055">
                  <c:v>414578.71299552213</c:v>
                </c:pt>
                <c:pt idx="3056">
                  <c:v>414813.05428053869</c:v>
                </c:pt>
                <c:pt idx="3057">
                  <c:v>415047.47106494755</c:v>
                </c:pt>
                <c:pt idx="3058">
                  <c:v>415281.96336250682</c:v>
                </c:pt>
                <c:pt idx="3059">
                  <c:v>415516.53118697909</c:v>
                </c:pt>
                <c:pt idx="3060">
                  <c:v>415751.17455213179</c:v>
                </c:pt>
                <c:pt idx="3061">
                  <c:v>415985.89347173728</c:v>
                </c:pt>
                <c:pt idx="3062">
                  <c:v>416220.68795957317</c:v>
                </c:pt>
                <c:pt idx="3063">
                  <c:v>416455.55802942085</c:v>
                </c:pt>
                <c:pt idx="3064">
                  <c:v>416690.50369506754</c:v>
                </c:pt>
                <c:pt idx="3065">
                  <c:v>416925.52497030486</c:v>
                </c:pt>
                <c:pt idx="3066">
                  <c:v>417160.62186892889</c:v>
                </c:pt>
                <c:pt idx="3067">
                  <c:v>417395.79440474143</c:v>
                </c:pt>
                <c:pt idx="3068">
                  <c:v>417631.04259154852</c:v>
                </c:pt>
                <c:pt idx="3069">
                  <c:v>417866.36644316092</c:v>
                </c:pt>
                <c:pt idx="3070">
                  <c:v>418101.76597339439</c:v>
                </c:pt>
                <c:pt idx="3071">
                  <c:v>418337.24119606998</c:v>
                </c:pt>
                <c:pt idx="3072">
                  <c:v>418572.79212501273</c:v>
                </c:pt>
                <c:pt idx="3073">
                  <c:v>418808.41877405328</c:v>
                </c:pt>
                <c:pt idx="3074">
                  <c:v>419044.12115702662</c:v>
                </c:pt>
                <c:pt idx="3075">
                  <c:v>419279.89928777266</c:v>
                </c:pt>
                <c:pt idx="3076">
                  <c:v>419515.75318013679</c:v>
                </c:pt>
                <c:pt idx="3077">
                  <c:v>419751.6828479679</c:v>
                </c:pt>
                <c:pt idx="3078">
                  <c:v>419987.68830512092</c:v>
                </c:pt>
                <c:pt idx="3079">
                  <c:v>420223.76956545544</c:v>
                </c:pt>
                <c:pt idx="3080">
                  <c:v>420459.92664283526</c:v>
                </c:pt>
                <c:pt idx="3081">
                  <c:v>420696.15955112997</c:v>
                </c:pt>
                <c:pt idx="3082">
                  <c:v>420932.46830421331</c:v>
                </c:pt>
                <c:pt idx="3083">
                  <c:v>421168.8529159638</c:v>
                </c:pt>
                <c:pt idx="3084">
                  <c:v>421405.31340026553</c:v>
                </c:pt>
                <c:pt idx="3085">
                  <c:v>421641.84977100702</c:v>
                </c:pt>
                <c:pt idx="3086">
                  <c:v>421878.46204208105</c:v>
                </c:pt>
                <c:pt idx="3087">
                  <c:v>422115.15022738691</c:v>
                </c:pt>
                <c:pt idx="3088">
                  <c:v>422351.91434082674</c:v>
                </c:pt>
                <c:pt idx="3089">
                  <c:v>422588.75439630914</c:v>
                </c:pt>
                <c:pt idx="3090">
                  <c:v>422825.67040774663</c:v>
                </c:pt>
                <c:pt idx="3091">
                  <c:v>423062.66238905711</c:v>
                </c:pt>
                <c:pt idx="3092">
                  <c:v>423299.73035416316</c:v>
                </c:pt>
                <c:pt idx="3093">
                  <c:v>423536.87431699212</c:v>
                </c:pt>
                <c:pt idx="3094">
                  <c:v>423774.09429147642</c:v>
                </c:pt>
                <c:pt idx="3095">
                  <c:v>424011.39029155334</c:v>
                </c:pt>
                <c:pt idx="3096">
                  <c:v>424248.76233116508</c:v>
                </c:pt>
                <c:pt idx="3097">
                  <c:v>424486.21042425843</c:v>
                </c:pt>
                <c:pt idx="3098">
                  <c:v>424723.73458478501</c:v>
                </c:pt>
                <c:pt idx="3099">
                  <c:v>424961.33482670196</c:v>
                </c:pt>
                <c:pt idx="3100">
                  <c:v>425199.0111639711</c:v>
                </c:pt>
                <c:pt idx="3101">
                  <c:v>425436.76361055858</c:v>
                </c:pt>
                <c:pt idx="3102">
                  <c:v>425674.59218043572</c:v>
                </c:pt>
                <c:pt idx="3103">
                  <c:v>425912.49688757909</c:v>
                </c:pt>
                <c:pt idx="3104">
                  <c:v>426150.47774596972</c:v>
                </c:pt>
                <c:pt idx="3105">
                  <c:v>426388.53476959403</c:v>
                </c:pt>
                <c:pt idx="3106">
                  <c:v>426626.66797244258</c:v>
                </c:pt>
                <c:pt idx="3107">
                  <c:v>426864.87736851134</c:v>
                </c:pt>
                <c:pt idx="3108">
                  <c:v>427103.16297180142</c:v>
                </c:pt>
                <c:pt idx="3109">
                  <c:v>427341.52479631786</c:v>
                </c:pt>
                <c:pt idx="3110">
                  <c:v>427579.96285607188</c:v>
                </c:pt>
                <c:pt idx="3111">
                  <c:v>427818.47716507886</c:v>
                </c:pt>
                <c:pt idx="3112">
                  <c:v>428057.06773735909</c:v>
                </c:pt>
                <c:pt idx="3113">
                  <c:v>428295.73458693747</c:v>
                </c:pt>
                <c:pt idx="3114">
                  <c:v>428534.4777278449</c:v>
                </c:pt>
                <c:pt idx="3115">
                  <c:v>428773.29717411636</c:v>
                </c:pt>
                <c:pt idx="3116">
                  <c:v>429012.19293979148</c:v>
                </c:pt>
                <c:pt idx="3117">
                  <c:v>429251.16503891541</c:v>
                </c:pt>
                <c:pt idx="3118">
                  <c:v>429490.21348553826</c:v>
                </c:pt>
                <c:pt idx="3119">
                  <c:v>429729.33829371474</c:v>
                </c:pt>
                <c:pt idx="3120">
                  <c:v>429968.53947750409</c:v>
                </c:pt>
                <c:pt idx="3121">
                  <c:v>430207.8170509715</c:v>
                </c:pt>
                <c:pt idx="3122">
                  <c:v>430447.17102818645</c:v>
                </c:pt>
                <c:pt idx="3123">
                  <c:v>430686.60142322321</c:v>
                </c:pt>
                <c:pt idx="3124">
                  <c:v>430926.10825016117</c:v>
                </c:pt>
                <c:pt idx="3125">
                  <c:v>431165.691523085</c:v>
                </c:pt>
                <c:pt idx="3126">
                  <c:v>431405.35125608352</c:v>
                </c:pt>
                <c:pt idx="3127">
                  <c:v>431645.08746325126</c:v>
                </c:pt>
                <c:pt idx="3128">
                  <c:v>431884.90015868732</c:v>
                </c:pt>
                <c:pt idx="3129">
                  <c:v>432124.7893564956</c:v>
                </c:pt>
                <c:pt idx="3130">
                  <c:v>432364.75507078518</c:v>
                </c:pt>
                <c:pt idx="3131">
                  <c:v>432604.79731567006</c:v>
                </c:pt>
                <c:pt idx="3132">
                  <c:v>432844.91610526887</c:v>
                </c:pt>
                <c:pt idx="3133">
                  <c:v>433085.11145370593</c:v>
                </c:pt>
                <c:pt idx="3134">
                  <c:v>433325.38337510976</c:v>
                </c:pt>
                <c:pt idx="3135">
                  <c:v>433565.7318836138</c:v>
                </c:pt>
                <c:pt idx="3136">
                  <c:v>433806.15699335729</c:v>
                </c:pt>
                <c:pt idx="3137">
                  <c:v>434046.65871848329</c:v>
                </c:pt>
                <c:pt idx="3138">
                  <c:v>434287.23707314039</c:v>
                </c:pt>
                <c:pt idx="3139">
                  <c:v>434527.89207148273</c:v>
                </c:pt>
                <c:pt idx="3140">
                  <c:v>434768.62372766796</c:v>
                </c:pt>
                <c:pt idx="3141">
                  <c:v>435009.43205586012</c:v>
                </c:pt>
                <c:pt idx="3142">
                  <c:v>435250.31707022723</c:v>
                </c:pt>
                <c:pt idx="3143">
                  <c:v>435491.27878494299</c:v>
                </c:pt>
                <c:pt idx="3144">
                  <c:v>435732.31721418526</c:v>
                </c:pt>
                <c:pt idx="3145">
                  <c:v>435973.43237213773</c:v>
                </c:pt>
                <c:pt idx="3146">
                  <c:v>436214.62427298835</c:v>
                </c:pt>
                <c:pt idx="3147">
                  <c:v>436455.89293093071</c:v>
                </c:pt>
                <c:pt idx="3148">
                  <c:v>436697.2383601623</c:v>
                </c:pt>
                <c:pt idx="3149">
                  <c:v>436938.66057488701</c:v>
                </c:pt>
                <c:pt idx="3150">
                  <c:v>437180.15958931245</c:v>
                </c:pt>
                <c:pt idx="3151">
                  <c:v>437421.73541765194</c:v>
                </c:pt>
                <c:pt idx="3152">
                  <c:v>437663.38807412342</c:v>
                </c:pt>
                <c:pt idx="3153">
                  <c:v>437905.11757295008</c:v>
                </c:pt>
                <c:pt idx="3154">
                  <c:v>438146.92392835964</c:v>
                </c:pt>
                <c:pt idx="3155">
                  <c:v>438388.80715458561</c:v>
                </c:pt>
                <c:pt idx="3156">
                  <c:v>438630.76726586546</c:v>
                </c:pt>
                <c:pt idx="3157">
                  <c:v>438872.80427644221</c:v>
                </c:pt>
                <c:pt idx="3158">
                  <c:v>439114.91820056416</c:v>
                </c:pt>
                <c:pt idx="3159">
                  <c:v>439357.10905248387</c:v>
                </c:pt>
                <c:pt idx="3160">
                  <c:v>439599.37684645987</c:v>
                </c:pt>
                <c:pt idx="3161">
                  <c:v>439841.72159675451</c:v>
                </c:pt>
                <c:pt idx="3162">
                  <c:v>440084.14331763546</c:v>
                </c:pt>
                <c:pt idx="3163">
                  <c:v>440326.64202337642</c:v>
                </c:pt>
                <c:pt idx="3164">
                  <c:v>440569.21772825468</c:v>
                </c:pt>
                <c:pt idx="3165">
                  <c:v>440811.87044655345</c:v>
                </c:pt>
                <c:pt idx="3166">
                  <c:v>441054.60019256047</c:v>
                </c:pt>
                <c:pt idx="3167">
                  <c:v>441297.40698056895</c:v>
                </c:pt>
                <c:pt idx="3168">
                  <c:v>441540.29082487634</c:v>
                </c:pt>
                <c:pt idx="3169">
                  <c:v>441783.25173978589</c:v>
                </c:pt>
                <c:pt idx="3170">
                  <c:v>442026.28973960533</c:v>
                </c:pt>
                <c:pt idx="3171">
                  <c:v>442269.40483864781</c:v>
                </c:pt>
                <c:pt idx="3172">
                  <c:v>442512.59705123096</c:v>
                </c:pt>
                <c:pt idx="3173">
                  <c:v>442755.86639167805</c:v>
                </c:pt>
                <c:pt idx="3174">
                  <c:v>442999.21287431667</c:v>
                </c:pt>
                <c:pt idx="3175">
                  <c:v>443242.6365134801</c:v>
                </c:pt>
                <c:pt idx="3176">
                  <c:v>443486.13732350647</c:v>
                </c:pt>
                <c:pt idx="3177">
                  <c:v>443729.71531873808</c:v>
                </c:pt>
                <c:pt idx="3178">
                  <c:v>443973.37051352393</c:v>
                </c:pt>
                <c:pt idx="3179">
                  <c:v>444217.10292221635</c:v>
                </c:pt>
                <c:pt idx="3180">
                  <c:v>444460.91255917394</c:v>
                </c:pt>
                <c:pt idx="3181">
                  <c:v>444704.79943875951</c:v>
                </c:pt>
                <c:pt idx="3182">
                  <c:v>444948.76357534126</c:v>
                </c:pt>
                <c:pt idx="3183">
                  <c:v>445192.80498329224</c:v>
                </c:pt>
                <c:pt idx="3184">
                  <c:v>445436.92367699073</c:v>
                </c:pt>
                <c:pt idx="3185">
                  <c:v>445681.11967082002</c:v>
                </c:pt>
                <c:pt idx="3186">
                  <c:v>445925.39297916845</c:v>
                </c:pt>
                <c:pt idx="3187">
                  <c:v>446169.7436164291</c:v>
                </c:pt>
                <c:pt idx="3188">
                  <c:v>446414.17159700068</c:v>
                </c:pt>
                <c:pt idx="3189">
                  <c:v>446658.6769352862</c:v>
                </c:pt>
                <c:pt idx="3190">
                  <c:v>446903.25964569434</c:v>
                </c:pt>
                <c:pt idx="3191">
                  <c:v>447147.9197426383</c:v>
                </c:pt>
                <c:pt idx="3192">
                  <c:v>447392.65724053676</c:v>
                </c:pt>
                <c:pt idx="3193">
                  <c:v>447637.47215381335</c:v>
                </c:pt>
                <c:pt idx="3194">
                  <c:v>447882.36449689663</c:v>
                </c:pt>
                <c:pt idx="3195">
                  <c:v>448127.33428422018</c:v>
                </c:pt>
                <c:pt idx="3196">
                  <c:v>448372.38153022283</c:v>
                </c:pt>
                <c:pt idx="3197">
                  <c:v>448617.50624934823</c:v>
                </c:pt>
                <c:pt idx="3198">
                  <c:v>448862.70845604531</c:v>
                </c:pt>
                <c:pt idx="3199">
                  <c:v>449107.98816476791</c:v>
                </c:pt>
                <c:pt idx="3200">
                  <c:v>449353.34538997483</c:v>
                </c:pt>
                <c:pt idx="3201">
                  <c:v>449598.78014613036</c:v>
                </c:pt>
                <c:pt idx="3202">
                  <c:v>449844.29244770354</c:v>
                </c:pt>
                <c:pt idx="3203">
                  <c:v>450089.88230916829</c:v>
                </c:pt>
                <c:pt idx="3204">
                  <c:v>450335.54974500381</c:v>
                </c:pt>
                <c:pt idx="3205">
                  <c:v>450581.29476969456</c:v>
                </c:pt>
                <c:pt idx="3206">
                  <c:v>450827.11739772995</c:v>
                </c:pt>
                <c:pt idx="3207">
                  <c:v>451073.01764360408</c:v>
                </c:pt>
                <c:pt idx="3208">
                  <c:v>451318.99552181677</c:v>
                </c:pt>
                <c:pt idx="3209">
                  <c:v>451565.05104687228</c:v>
                </c:pt>
                <c:pt idx="3210">
                  <c:v>451811.18423328031</c:v>
                </c:pt>
                <c:pt idx="3211">
                  <c:v>452057.39509555558</c:v>
                </c:pt>
                <c:pt idx="3212">
                  <c:v>452303.68364821817</c:v>
                </c:pt>
                <c:pt idx="3213">
                  <c:v>452550.04990579275</c:v>
                </c:pt>
                <c:pt idx="3214">
                  <c:v>452796.49388280924</c:v>
                </c:pt>
                <c:pt idx="3215">
                  <c:v>453043.01559380256</c:v>
                </c:pt>
                <c:pt idx="3216">
                  <c:v>453289.61505331338</c:v>
                </c:pt>
                <c:pt idx="3217">
                  <c:v>453536.29227588646</c:v>
                </c:pt>
                <c:pt idx="3218">
                  <c:v>453783.04727607209</c:v>
                </c:pt>
                <c:pt idx="3219">
                  <c:v>454029.88006842573</c:v>
                </c:pt>
                <c:pt idx="3220">
                  <c:v>454276.79066750832</c:v>
                </c:pt>
                <c:pt idx="3221">
                  <c:v>454523.77908788511</c:v>
                </c:pt>
                <c:pt idx="3222">
                  <c:v>454770.84534412646</c:v>
                </c:pt>
                <c:pt idx="3223">
                  <c:v>455017.98945080902</c:v>
                </c:pt>
                <c:pt idx="3224">
                  <c:v>455265.21142251306</c:v>
                </c:pt>
                <c:pt idx="3225">
                  <c:v>455512.51127382484</c:v>
                </c:pt>
                <c:pt idx="3226">
                  <c:v>455759.8890193355</c:v>
                </c:pt>
                <c:pt idx="3227">
                  <c:v>456007.34467364091</c:v>
                </c:pt>
                <c:pt idx="3228">
                  <c:v>456254.87825134298</c:v>
                </c:pt>
                <c:pt idx="3229">
                  <c:v>456502.48976704769</c:v>
                </c:pt>
                <c:pt idx="3230">
                  <c:v>456750.17923536664</c:v>
                </c:pt>
                <c:pt idx="3231">
                  <c:v>456997.94667091715</c:v>
                </c:pt>
                <c:pt idx="3232">
                  <c:v>457245.79208832025</c:v>
                </c:pt>
                <c:pt idx="3233">
                  <c:v>457493.71550220298</c:v>
                </c:pt>
                <c:pt idx="3234">
                  <c:v>457741.7169271977</c:v>
                </c:pt>
                <c:pt idx="3235">
                  <c:v>457989.79637794133</c:v>
                </c:pt>
                <c:pt idx="3236">
                  <c:v>458237.95386907604</c:v>
                </c:pt>
                <c:pt idx="3237">
                  <c:v>458486.18941524945</c:v>
                </c:pt>
                <c:pt idx="3238">
                  <c:v>458734.50303111412</c:v>
                </c:pt>
                <c:pt idx="3239">
                  <c:v>458982.8947313276</c:v>
                </c:pt>
                <c:pt idx="3240">
                  <c:v>459231.36453055282</c:v>
                </c:pt>
                <c:pt idx="3241">
                  <c:v>459479.91244345758</c:v>
                </c:pt>
                <c:pt idx="3242">
                  <c:v>459728.53848471481</c:v>
                </c:pt>
                <c:pt idx="3243">
                  <c:v>459977.24266900268</c:v>
                </c:pt>
                <c:pt idx="3244">
                  <c:v>460226.02501100488</c:v>
                </c:pt>
                <c:pt idx="3245">
                  <c:v>460474.88552540995</c:v>
                </c:pt>
                <c:pt idx="3246">
                  <c:v>460723.82422691089</c:v>
                </c:pt>
                <c:pt idx="3247">
                  <c:v>460972.84113020706</c:v>
                </c:pt>
                <c:pt idx="3248">
                  <c:v>461221.93625000212</c:v>
                </c:pt>
                <c:pt idx="3249">
                  <c:v>461471.10960100504</c:v>
                </c:pt>
                <c:pt idx="3250">
                  <c:v>461720.3611979303</c:v>
                </c:pt>
                <c:pt idx="3251">
                  <c:v>461969.69105549686</c:v>
                </c:pt>
                <c:pt idx="3252">
                  <c:v>462219.09918842959</c:v>
                </c:pt>
                <c:pt idx="3253">
                  <c:v>462468.58561145782</c:v>
                </c:pt>
                <c:pt idx="3254">
                  <c:v>462718.15033931675</c:v>
                </c:pt>
                <c:pt idx="3255">
                  <c:v>462967.7933867462</c:v>
                </c:pt>
                <c:pt idx="3256">
                  <c:v>463217.51476849103</c:v>
                </c:pt>
                <c:pt idx="3257">
                  <c:v>463467.31449930195</c:v>
                </c:pt>
                <c:pt idx="3258">
                  <c:v>463717.19259393419</c:v>
                </c:pt>
                <c:pt idx="3259">
                  <c:v>463967.14906714833</c:v>
                </c:pt>
                <c:pt idx="3260">
                  <c:v>464217.18393371039</c:v>
                </c:pt>
                <c:pt idx="3261">
                  <c:v>464467.29720839096</c:v>
                </c:pt>
                <c:pt idx="3262">
                  <c:v>464717.48890596651</c:v>
                </c:pt>
                <c:pt idx="3263">
                  <c:v>464967.75904121844</c:v>
                </c:pt>
                <c:pt idx="3264">
                  <c:v>465218.10762893286</c:v>
                </c:pt>
                <c:pt idx="3265">
                  <c:v>465468.53468390158</c:v>
                </c:pt>
                <c:pt idx="3266">
                  <c:v>465719.04022092151</c:v>
                </c:pt>
                <c:pt idx="3267">
                  <c:v>465969.62425479456</c:v>
                </c:pt>
                <c:pt idx="3268">
                  <c:v>466220.28680032806</c:v>
                </c:pt>
                <c:pt idx="3269">
                  <c:v>466471.02787233423</c:v>
                </c:pt>
                <c:pt idx="3270">
                  <c:v>466721.84748563071</c:v>
                </c:pt>
                <c:pt idx="3271">
                  <c:v>466972.74565504031</c:v>
                </c:pt>
                <c:pt idx="3272">
                  <c:v>467223.72239539074</c:v>
                </c:pt>
                <c:pt idx="3273">
                  <c:v>467474.77772151551</c:v>
                </c:pt>
                <c:pt idx="3274">
                  <c:v>467725.91164825257</c:v>
                </c:pt>
                <c:pt idx="3275">
                  <c:v>467977.12419044558</c:v>
                </c:pt>
                <c:pt idx="3276">
                  <c:v>468228.41536294337</c:v>
                </c:pt>
                <c:pt idx="3277">
                  <c:v>468479.7851805996</c:v>
                </c:pt>
                <c:pt idx="3278">
                  <c:v>468731.23365827365</c:v>
                </c:pt>
                <c:pt idx="3279">
                  <c:v>468982.76081082947</c:v>
                </c:pt>
                <c:pt idx="3280">
                  <c:v>469234.36665313703</c:v>
                </c:pt>
                <c:pt idx="3281">
                  <c:v>469486.05120007083</c:v>
                </c:pt>
                <c:pt idx="3282">
                  <c:v>469737.81446651067</c:v>
                </c:pt>
                <c:pt idx="3283">
                  <c:v>469989.65646734217</c:v>
                </c:pt>
                <c:pt idx="3284">
                  <c:v>470241.57721745496</c:v>
                </c:pt>
                <c:pt idx="3285">
                  <c:v>470493.5767317451</c:v>
                </c:pt>
                <c:pt idx="3286">
                  <c:v>470745.65502511291</c:v>
                </c:pt>
                <c:pt idx="3287">
                  <c:v>470997.81211246515</c:v>
                </c:pt>
                <c:pt idx="3288">
                  <c:v>471250.04800871247</c:v>
                </c:pt>
                <c:pt idx="3289">
                  <c:v>471502.36272877146</c:v>
                </c:pt>
                <c:pt idx="3290">
                  <c:v>471754.75628756353</c:v>
                </c:pt>
                <c:pt idx="3291">
                  <c:v>472007.22870001575</c:v>
                </c:pt>
                <c:pt idx="3292">
                  <c:v>472259.77998106036</c:v>
                </c:pt>
                <c:pt idx="3293">
                  <c:v>472512.41014563449</c:v>
                </c:pt>
                <c:pt idx="3294">
                  <c:v>472765.11920868052</c:v>
                </c:pt>
                <c:pt idx="3295">
                  <c:v>473017.90718514676</c:v>
                </c:pt>
                <c:pt idx="3296">
                  <c:v>473270.77408998588</c:v>
                </c:pt>
                <c:pt idx="3297">
                  <c:v>473523.71993815585</c:v>
                </c:pt>
                <c:pt idx="3298">
                  <c:v>473776.74474462116</c:v>
                </c:pt>
                <c:pt idx="3299">
                  <c:v>474029.84852434928</c:v>
                </c:pt>
                <c:pt idx="3300">
                  <c:v>474283.03129231482</c:v>
                </c:pt>
                <c:pt idx="3301">
                  <c:v>474536.29306349723</c:v>
                </c:pt>
                <c:pt idx="3302">
                  <c:v>474789.63385288051</c:v>
                </c:pt>
                <c:pt idx="3303">
                  <c:v>475043.05367545458</c:v>
                </c:pt>
                <c:pt idx="3304">
                  <c:v>475296.55254621408</c:v>
                </c:pt>
                <c:pt idx="3305">
                  <c:v>475550.13048015954</c:v>
                </c:pt>
                <c:pt idx="3306">
                  <c:v>475803.78749229654</c:v>
                </c:pt>
                <c:pt idx="3307">
                  <c:v>476057.52359763515</c:v>
                </c:pt>
                <c:pt idx="3308">
                  <c:v>476311.3388111919</c:v>
                </c:pt>
                <c:pt idx="3309">
                  <c:v>476565.23314798815</c:v>
                </c:pt>
                <c:pt idx="3310">
                  <c:v>476819.20662304969</c:v>
                </c:pt>
                <c:pt idx="3311">
                  <c:v>477073.25925140874</c:v>
                </c:pt>
                <c:pt idx="3312">
                  <c:v>477327.39104810182</c:v>
                </c:pt>
                <c:pt idx="3313">
                  <c:v>477581.60202817206</c:v>
                </c:pt>
                <c:pt idx="3314">
                  <c:v>477835.89220666594</c:v>
                </c:pt>
                <c:pt idx="3315">
                  <c:v>478090.26159863698</c:v>
                </c:pt>
                <c:pt idx="3316">
                  <c:v>478344.71021914313</c:v>
                </c:pt>
                <c:pt idx="3317">
                  <c:v>478599.23808324744</c:v>
                </c:pt>
                <c:pt idx="3318">
                  <c:v>478853.84520601836</c:v>
                </c:pt>
                <c:pt idx="3319">
                  <c:v>479108.53160253045</c:v>
                </c:pt>
                <c:pt idx="3320">
                  <c:v>479363.29728786246</c:v>
                </c:pt>
                <c:pt idx="3321">
                  <c:v>479618.14227709861</c:v>
                </c:pt>
                <c:pt idx="3322">
                  <c:v>479873.06658532901</c:v>
                </c:pt>
                <c:pt idx="3323">
                  <c:v>480128.07022764854</c:v>
                </c:pt>
                <c:pt idx="3324">
                  <c:v>480383.15321915731</c:v>
                </c:pt>
                <c:pt idx="3325">
                  <c:v>480638.31557496113</c:v>
                </c:pt>
                <c:pt idx="3326">
                  <c:v>480893.55731017049</c:v>
                </c:pt>
                <c:pt idx="3327">
                  <c:v>481148.87843990198</c:v>
                </c:pt>
                <c:pt idx="3328">
                  <c:v>481404.2789792766</c:v>
                </c:pt>
                <c:pt idx="3329">
                  <c:v>481659.75894342159</c:v>
                </c:pt>
                <c:pt idx="3330">
                  <c:v>481915.31834746822</c:v>
                </c:pt>
                <c:pt idx="3331">
                  <c:v>482170.95720655477</c:v>
                </c:pt>
                <c:pt idx="3332">
                  <c:v>482426.67553582322</c:v>
                </c:pt>
                <c:pt idx="3333">
                  <c:v>482682.47335042129</c:v>
                </c:pt>
                <c:pt idx="3334">
                  <c:v>482938.35066550301</c:v>
                </c:pt>
                <c:pt idx="3335">
                  <c:v>483194.3074962261</c:v>
                </c:pt>
                <c:pt idx="3336">
                  <c:v>483450.34385775472</c:v>
                </c:pt>
                <c:pt idx="3337">
                  <c:v>483706.45976525813</c:v>
                </c:pt>
                <c:pt idx="3338">
                  <c:v>483962.65523391071</c:v>
                </c:pt>
                <c:pt idx="3339">
                  <c:v>484218.93027889228</c:v>
                </c:pt>
                <c:pt idx="3340">
                  <c:v>484475.28491538734</c:v>
                </c:pt>
                <c:pt idx="3341">
                  <c:v>484731.7191585874</c:v>
                </c:pt>
                <c:pt idx="3342">
                  <c:v>484988.23302368709</c:v>
                </c:pt>
                <c:pt idx="3343">
                  <c:v>485244.82652588811</c:v>
                </c:pt>
                <c:pt idx="3344">
                  <c:v>485501.49968039646</c:v>
                </c:pt>
                <c:pt idx="3345">
                  <c:v>485758.252502424</c:v>
                </c:pt>
                <c:pt idx="3346">
                  <c:v>486015.08500718774</c:v>
                </c:pt>
                <c:pt idx="3347">
                  <c:v>486271.99720990949</c:v>
                </c:pt>
                <c:pt idx="3348">
                  <c:v>486528.9891258179</c:v>
                </c:pt>
                <c:pt idx="3349">
                  <c:v>486786.06077014515</c:v>
                </c:pt>
                <c:pt idx="3350">
                  <c:v>487043.21215812967</c:v>
                </c:pt>
                <c:pt idx="3351">
                  <c:v>487300.44330501551</c:v>
                </c:pt>
                <c:pt idx="3352">
                  <c:v>487557.75422605156</c:v>
                </c:pt>
                <c:pt idx="3353">
                  <c:v>487815.14493649185</c:v>
                </c:pt>
                <c:pt idx="3354">
                  <c:v>488072.6154515958</c:v>
                </c:pt>
                <c:pt idx="3355">
                  <c:v>488330.16578662908</c:v>
                </c:pt>
                <c:pt idx="3356">
                  <c:v>488587.79595686198</c:v>
                </c:pt>
                <c:pt idx="3357">
                  <c:v>488845.50597756985</c:v>
                </c:pt>
                <c:pt idx="3358">
                  <c:v>489103.29586403357</c:v>
                </c:pt>
                <c:pt idx="3359">
                  <c:v>489361.16563154041</c:v>
                </c:pt>
                <c:pt idx="3360">
                  <c:v>489619.11529538111</c:v>
                </c:pt>
                <c:pt idx="3361">
                  <c:v>489877.14487085328</c:v>
                </c:pt>
                <c:pt idx="3362">
                  <c:v>490135.25437325926</c:v>
                </c:pt>
                <c:pt idx="3363">
                  <c:v>490393.44381790695</c:v>
                </c:pt>
                <c:pt idx="3364">
                  <c:v>490651.71322010964</c:v>
                </c:pt>
                <c:pt idx="3365">
                  <c:v>490910.06259518536</c:v>
                </c:pt>
                <c:pt idx="3366">
                  <c:v>491168.49195845879</c:v>
                </c:pt>
                <c:pt idx="3367">
                  <c:v>491427.0013252584</c:v>
                </c:pt>
                <c:pt idx="3368">
                  <c:v>491685.59071091888</c:v>
                </c:pt>
                <c:pt idx="3369">
                  <c:v>491944.26013078092</c:v>
                </c:pt>
                <c:pt idx="3370">
                  <c:v>492203.00960018963</c:v>
                </c:pt>
                <c:pt idx="3371">
                  <c:v>492461.83913449477</c:v>
                </c:pt>
                <c:pt idx="3372">
                  <c:v>492720.74874905375</c:v>
                </c:pt>
                <c:pt idx="3373">
                  <c:v>492979.73845922743</c:v>
                </c:pt>
                <c:pt idx="3374">
                  <c:v>493238.80828038312</c:v>
                </c:pt>
                <c:pt idx="3375">
                  <c:v>493497.958227892</c:v>
                </c:pt>
                <c:pt idx="3376">
                  <c:v>493757.18831713276</c:v>
                </c:pt>
                <c:pt idx="3377">
                  <c:v>494016.49856348813</c:v>
                </c:pt>
                <c:pt idx="3378">
                  <c:v>494275.88898234611</c:v>
                </c:pt>
                <c:pt idx="3379">
                  <c:v>494535.35958910111</c:v>
                </c:pt>
                <c:pt idx="3380">
                  <c:v>494794.91039915191</c:v>
                </c:pt>
                <c:pt idx="3381">
                  <c:v>495054.54142790282</c:v>
                </c:pt>
                <c:pt idx="3382">
                  <c:v>495314.25269076432</c:v>
                </c:pt>
                <c:pt idx="3383">
                  <c:v>495574.04420315154</c:v>
                </c:pt>
                <c:pt idx="3384">
                  <c:v>495833.91598048521</c:v>
                </c:pt>
                <c:pt idx="3385">
                  <c:v>496093.86803819111</c:v>
                </c:pt>
                <c:pt idx="3386">
                  <c:v>496353.90039170109</c:v>
                </c:pt>
                <c:pt idx="3387">
                  <c:v>496614.01305645244</c:v>
                </c:pt>
                <c:pt idx="3388">
                  <c:v>496874.20604788739</c:v>
                </c:pt>
                <c:pt idx="3389">
                  <c:v>497134.47938145313</c:v>
                </c:pt>
                <c:pt idx="3390">
                  <c:v>497394.83307260298</c:v>
                </c:pt>
                <c:pt idx="3391">
                  <c:v>497655.26713679603</c:v>
                </c:pt>
                <c:pt idx="3392">
                  <c:v>497915.78158949566</c:v>
                </c:pt>
                <c:pt idx="3393">
                  <c:v>498176.37644617155</c:v>
                </c:pt>
                <c:pt idx="3394">
                  <c:v>498437.05172229826</c:v>
                </c:pt>
                <c:pt idx="3395">
                  <c:v>498697.80743335659</c:v>
                </c:pt>
                <c:pt idx="3396">
                  <c:v>498958.6435948314</c:v>
                </c:pt>
                <c:pt idx="3397">
                  <c:v>499219.56022221432</c:v>
                </c:pt>
                <c:pt idx="3398">
                  <c:v>499480.55733100203</c:v>
                </c:pt>
                <c:pt idx="3399">
                  <c:v>499741.63493669557</c:v>
                </c:pt>
                <c:pt idx="3400">
                  <c:v>500002.79305480293</c:v>
                </c:pt>
                <c:pt idx="3401">
                  <c:v>500264.03170083655</c:v>
                </c:pt>
                <c:pt idx="3402">
                  <c:v>500525.35089031531</c:v>
                </c:pt>
                <c:pt idx="3403">
                  <c:v>500786.75063876179</c:v>
                </c:pt>
                <c:pt idx="3404">
                  <c:v>501048.23096170567</c:v>
                </c:pt>
                <c:pt idx="3405">
                  <c:v>501309.79187468142</c:v>
                </c:pt>
                <c:pt idx="3406">
                  <c:v>501571.43339322909</c:v>
                </c:pt>
                <c:pt idx="3407">
                  <c:v>501833.15553289361</c:v>
                </c:pt>
                <c:pt idx="3408">
                  <c:v>502094.95830922609</c:v>
                </c:pt>
                <c:pt idx="3409">
                  <c:v>502356.84173778311</c:v>
                </c:pt>
                <c:pt idx="3410">
                  <c:v>502618.80583412567</c:v>
                </c:pt>
                <c:pt idx="3411">
                  <c:v>502880.85061382147</c:v>
                </c:pt>
                <c:pt idx="3412">
                  <c:v>503142.97609244281</c:v>
                </c:pt>
                <c:pt idx="3413">
                  <c:v>503405.18228556815</c:v>
                </c:pt>
                <c:pt idx="3414">
                  <c:v>503667.46920878027</c:v>
                </c:pt>
                <c:pt idx="3415">
                  <c:v>503929.83687766903</c:v>
                </c:pt>
                <c:pt idx="3416">
                  <c:v>504192.28530782822</c:v>
                </c:pt>
                <c:pt idx="3417">
                  <c:v>504454.81451485801</c:v>
                </c:pt>
                <c:pt idx="3418">
                  <c:v>504717.42451436323</c:v>
                </c:pt>
                <c:pt idx="3419">
                  <c:v>504980.11532195524</c:v>
                </c:pt>
                <c:pt idx="3420">
                  <c:v>505242.88695325051</c:v>
                </c:pt>
                <c:pt idx="3421">
                  <c:v>505505.73942387034</c:v>
                </c:pt>
                <c:pt idx="3422">
                  <c:v>505768.6727494417</c:v>
                </c:pt>
                <c:pt idx="3423">
                  <c:v>506031.6869455977</c:v>
                </c:pt>
                <c:pt idx="3424">
                  <c:v>506294.78202797647</c:v>
                </c:pt>
                <c:pt idx="3425">
                  <c:v>506557.95801222138</c:v>
                </c:pt>
                <c:pt idx="3426">
                  <c:v>506821.21491398156</c:v>
                </c:pt>
                <c:pt idx="3427">
                  <c:v>507084.55274891172</c:v>
                </c:pt>
                <c:pt idx="3428">
                  <c:v>507347.97153267229</c:v>
                </c:pt>
                <c:pt idx="3429">
                  <c:v>507611.471280928</c:v>
                </c:pt>
                <c:pt idx="3430">
                  <c:v>507875.05200935039</c:v>
                </c:pt>
                <c:pt idx="3431">
                  <c:v>508138.71373361588</c:v>
                </c:pt>
                <c:pt idx="3432">
                  <c:v>508402.45646940626</c:v>
                </c:pt>
                <c:pt idx="3433">
                  <c:v>508666.28023240936</c:v>
                </c:pt>
                <c:pt idx="3434">
                  <c:v>508930.18503831793</c:v>
                </c:pt>
                <c:pt idx="3435">
                  <c:v>509194.17090283072</c:v>
                </c:pt>
                <c:pt idx="3436">
                  <c:v>509458.23784165119</c:v>
                </c:pt>
                <c:pt idx="3437">
                  <c:v>509722.38587048894</c:v>
                </c:pt>
                <c:pt idx="3438">
                  <c:v>509986.61500505952</c:v>
                </c:pt>
                <c:pt idx="3439">
                  <c:v>510250.92526108259</c:v>
                </c:pt>
                <c:pt idx="3440">
                  <c:v>510515.3166542846</c:v>
                </c:pt>
                <c:pt idx="3441">
                  <c:v>510779.78920039703</c:v>
                </c:pt>
                <c:pt idx="3442">
                  <c:v>511044.34291515633</c:v>
                </c:pt>
                <c:pt idx="3443">
                  <c:v>511308.97781430575</c:v>
                </c:pt>
                <c:pt idx="3444">
                  <c:v>511573.69391359255</c:v>
                </c:pt>
                <c:pt idx="3445">
                  <c:v>511838.4912287711</c:v>
                </c:pt>
                <c:pt idx="3446">
                  <c:v>512103.36977559933</c:v>
                </c:pt>
                <c:pt idx="3447">
                  <c:v>512368.32956984284</c:v>
                </c:pt>
                <c:pt idx="3448">
                  <c:v>512633.37062727119</c:v>
                </c:pt>
                <c:pt idx="3449">
                  <c:v>512898.49296365975</c:v>
                </c:pt>
                <c:pt idx="3450">
                  <c:v>513163.69659478986</c:v>
                </c:pt>
                <c:pt idx="3451">
                  <c:v>513428.98153644835</c:v>
                </c:pt>
                <c:pt idx="3452">
                  <c:v>513694.34780442715</c:v>
                </c:pt>
                <c:pt idx="3453">
                  <c:v>513959.79541452398</c:v>
                </c:pt>
                <c:pt idx="3454">
                  <c:v>514225.32438254182</c:v>
                </c:pt>
                <c:pt idx="3455">
                  <c:v>514490.93472429004</c:v>
                </c:pt>
                <c:pt idx="3456">
                  <c:v>514756.62645558204</c:v>
                </c:pt>
                <c:pt idx="3457">
                  <c:v>515022.39959223848</c:v>
                </c:pt>
                <c:pt idx="3458">
                  <c:v>515288.25415008405</c:v>
                </c:pt>
                <c:pt idx="3459">
                  <c:v>515554.19014495012</c:v>
                </c:pt>
                <c:pt idx="3460">
                  <c:v>515820.2075926729</c:v>
                </c:pt>
                <c:pt idx="3461">
                  <c:v>516086.30650909449</c:v>
                </c:pt>
                <c:pt idx="3462">
                  <c:v>516352.48691006203</c:v>
                </c:pt>
                <c:pt idx="3463">
                  <c:v>516618.74881142931</c:v>
                </c:pt>
                <c:pt idx="3464">
                  <c:v>516885.09222905408</c:v>
                </c:pt>
                <c:pt idx="3465">
                  <c:v>517151.51717880118</c:v>
                </c:pt>
                <c:pt idx="3466">
                  <c:v>517418.02367654024</c:v>
                </c:pt>
                <c:pt idx="3467">
                  <c:v>517684.61173814611</c:v>
                </c:pt>
                <c:pt idx="3468">
                  <c:v>517951.28137950023</c:v>
                </c:pt>
                <c:pt idx="3469">
                  <c:v>518218.03261648834</c:v>
                </c:pt>
                <c:pt idx="3470">
                  <c:v>518484.86546500301</c:v>
                </c:pt>
                <c:pt idx="3471">
                  <c:v>518751.77994094137</c:v>
                </c:pt>
                <c:pt idx="3472">
                  <c:v>519018.77606020658</c:v>
                </c:pt>
                <c:pt idx="3473">
                  <c:v>519285.8538387079</c:v>
                </c:pt>
                <c:pt idx="3474">
                  <c:v>519553.01329235837</c:v>
                </c:pt>
                <c:pt idx="3475">
                  <c:v>519820.25443707855</c:v>
                </c:pt>
                <c:pt idx="3476">
                  <c:v>520087.57728879381</c:v>
                </c:pt>
                <c:pt idx="3477">
                  <c:v>520354.98186343501</c:v>
                </c:pt>
                <c:pt idx="3478">
                  <c:v>520622.46817693842</c:v>
                </c:pt>
                <c:pt idx="3479">
                  <c:v>520890.03624524624</c:v>
                </c:pt>
                <c:pt idx="3480">
                  <c:v>521157.68608430639</c:v>
                </c:pt>
                <c:pt idx="3481">
                  <c:v>521425.41771007224</c:v>
                </c:pt>
                <c:pt idx="3482">
                  <c:v>521693.23113850196</c:v>
                </c:pt>
                <c:pt idx="3483">
                  <c:v>521961.12638556043</c:v>
                </c:pt>
                <c:pt idx="3484">
                  <c:v>522229.10346721805</c:v>
                </c:pt>
                <c:pt idx="3485">
                  <c:v>522497.16239944962</c:v>
                </c:pt>
                <c:pt idx="3486">
                  <c:v>522765.30319823668</c:v>
                </c:pt>
                <c:pt idx="3487">
                  <c:v>523033.52587956627</c:v>
                </c:pt>
                <c:pt idx="3488">
                  <c:v>523301.83045943064</c:v>
                </c:pt>
                <c:pt idx="3489">
                  <c:v>523570.21695382742</c:v>
                </c:pt>
                <c:pt idx="3490">
                  <c:v>523838.68537876068</c:v>
                </c:pt>
                <c:pt idx="3491">
                  <c:v>524107.23575023981</c:v>
                </c:pt>
                <c:pt idx="3492">
                  <c:v>524375.86808427889</c:v>
                </c:pt>
                <c:pt idx="3493">
                  <c:v>524644.58239689865</c:v>
                </c:pt>
                <c:pt idx="3494">
                  <c:v>524913.37870412518</c:v>
                </c:pt>
                <c:pt idx="3495">
                  <c:v>525182.25702199014</c:v>
                </c:pt>
                <c:pt idx="3496">
                  <c:v>525451.21736653091</c:v>
                </c:pt>
                <c:pt idx="3497">
                  <c:v>525720.25975378975</c:v>
                </c:pt>
                <c:pt idx="3498">
                  <c:v>525989.38419981557</c:v>
                </c:pt>
                <c:pt idx="3499">
                  <c:v>526258.5907206625</c:v>
                </c:pt>
                <c:pt idx="3500">
                  <c:v>526527.87933238968</c:v>
                </c:pt>
                <c:pt idx="3501">
                  <c:v>526797.25005106337</c:v>
                </c:pt>
                <c:pt idx="3502">
                  <c:v>527066.70289275399</c:v>
                </c:pt>
                <c:pt idx="3503">
                  <c:v>527336.2378735377</c:v>
                </c:pt>
                <c:pt idx="3504">
                  <c:v>527605.85500949738</c:v>
                </c:pt>
                <c:pt idx="3505">
                  <c:v>527875.55431672104</c:v>
                </c:pt>
                <c:pt idx="3506">
                  <c:v>528145.33581130113</c:v>
                </c:pt>
                <c:pt idx="3507">
                  <c:v>528415.19950933754</c:v>
                </c:pt>
                <c:pt idx="3508">
                  <c:v>528685.14542693482</c:v>
                </c:pt>
                <c:pt idx="3509">
                  <c:v>528955.17358020367</c:v>
                </c:pt>
                <c:pt idx="3510">
                  <c:v>529225.28398525924</c:v>
                </c:pt>
                <c:pt idx="3511">
                  <c:v>529495.47665822366</c:v>
                </c:pt>
                <c:pt idx="3512">
                  <c:v>529765.75161522476</c:v>
                </c:pt>
                <c:pt idx="3513">
                  <c:v>530036.10887239466</c:v>
                </c:pt>
                <c:pt idx="3514">
                  <c:v>530306.5484458725</c:v>
                </c:pt>
                <c:pt idx="3515">
                  <c:v>530577.07035180193</c:v>
                </c:pt>
                <c:pt idx="3516">
                  <c:v>530847.67460633337</c:v>
                </c:pt>
                <c:pt idx="3517">
                  <c:v>531118.36122562236</c:v>
                </c:pt>
                <c:pt idx="3518">
                  <c:v>531389.13022582966</c:v>
                </c:pt>
                <c:pt idx="3519">
                  <c:v>531659.98162312259</c:v>
                </c:pt>
                <c:pt idx="3520">
                  <c:v>531930.91543367365</c:v>
                </c:pt>
                <c:pt idx="3521">
                  <c:v>532201.93167366041</c:v>
                </c:pt>
                <c:pt idx="3522">
                  <c:v>532473.03035926726</c:v>
                </c:pt>
                <c:pt idx="3523">
                  <c:v>532744.21150668385</c:v>
                </c:pt>
                <c:pt idx="3524">
                  <c:v>533015.47513210471</c:v>
                </c:pt>
                <c:pt idx="3525">
                  <c:v>533286.82125173113</c:v>
                </c:pt>
                <c:pt idx="3526">
                  <c:v>533558.24988176976</c:v>
                </c:pt>
                <c:pt idx="3527">
                  <c:v>533829.76103843271</c:v>
                </c:pt>
                <c:pt idx="3528">
                  <c:v>534101.35473793722</c:v>
                </c:pt>
                <c:pt idx="3529">
                  <c:v>534373.0309965075</c:v>
                </c:pt>
                <c:pt idx="3530">
                  <c:v>534644.7898303729</c:v>
                </c:pt>
                <c:pt idx="3531">
                  <c:v>534916.63125576754</c:v>
                </c:pt>
                <c:pt idx="3532">
                  <c:v>535188.55528893275</c:v>
                </c:pt>
                <c:pt idx="3533">
                  <c:v>535460.56194611453</c:v>
                </c:pt>
                <c:pt idx="3534">
                  <c:v>535732.65124356491</c:v>
                </c:pt>
                <c:pt idx="3535">
                  <c:v>536004.82319754094</c:v>
                </c:pt>
                <c:pt idx="3536">
                  <c:v>536277.07782430691</c:v>
                </c:pt>
                <c:pt idx="3537">
                  <c:v>536549.41514013126</c:v>
                </c:pt>
                <c:pt idx="3538">
                  <c:v>536821.83516128873</c:v>
                </c:pt>
                <c:pt idx="3539">
                  <c:v>537094.33790405979</c:v>
                </c:pt>
                <c:pt idx="3540">
                  <c:v>537366.92338473094</c:v>
                </c:pt>
                <c:pt idx="3541">
                  <c:v>537639.59161959379</c:v>
                </c:pt>
                <c:pt idx="3542">
                  <c:v>537912.34262494545</c:v>
                </c:pt>
                <c:pt idx="3543">
                  <c:v>538185.1764170893</c:v>
                </c:pt>
                <c:pt idx="3544">
                  <c:v>538458.09301233455</c:v>
                </c:pt>
                <c:pt idx="3545">
                  <c:v>538731.09242699621</c:v>
                </c:pt>
                <c:pt idx="3546">
                  <c:v>539004.17467739363</c:v>
                </c:pt>
                <c:pt idx="3547">
                  <c:v>539277.33977985359</c:v>
                </c:pt>
                <c:pt idx="3548">
                  <c:v>539550.58775070799</c:v>
                </c:pt>
                <c:pt idx="3549">
                  <c:v>539823.91860629362</c:v>
                </c:pt>
                <c:pt idx="3550">
                  <c:v>540097.33236295416</c:v>
                </c:pt>
                <c:pt idx="3551">
                  <c:v>540370.82903703861</c:v>
                </c:pt>
                <c:pt idx="3552">
                  <c:v>540644.40864490136</c:v>
                </c:pt>
                <c:pt idx="3553">
                  <c:v>540918.07120290317</c:v>
                </c:pt>
                <c:pt idx="3554">
                  <c:v>541191.81672741007</c:v>
                </c:pt>
                <c:pt idx="3555">
                  <c:v>541465.64523479354</c:v>
                </c:pt>
                <c:pt idx="3556">
                  <c:v>541739.5567414317</c:v>
                </c:pt>
                <c:pt idx="3557">
                  <c:v>542013.55126370722</c:v>
                </c:pt>
                <c:pt idx="3558">
                  <c:v>542287.62881800963</c:v>
                </c:pt>
                <c:pt idx="3559">
                  <c:v>542561.78942073369</c:v>
                </c:pt>
                <c:pt idx="3560">
                  <c:v>542836.03308827966</c:v>
                </c:pt>
                <c:pt idx="3561">
                  <c:v>543110.35983705416</c:v>
                </c:pt>
                <c:pt idx="3562">
                  <c:v>543384.76968346885</c:v>
                </c:pt>
                <c:pt idx="3563">
                  <c:v>543659.26264394179</c:v>
                </c:pt>
                <c:pt idx="3564">
                  <c:v>543933.83873489616</c:v>
                </c:pt>
                <c:pt idx="3565">
                  <c:v>544208.49797276128</c:v>
                </c:pt>
                <c:pt idx="3566">
                  <c:v>544483.24037397257</c:v>
                </c:pt>
                <c:pt idx="3567">
                  <c:v>544758.06595497043</c:v>
                </c:pt>
                <c:pt idx="3568">
                  <c:v>545032.97473220108</c:v>
                </c:pt>
                <c:pt idx="3569">
                  <c:v>545307.96672211704</c:v>
                </c:pt>
                <c:pt idx="3570">
                  <c:v>545583.04194117663</c:v>
                </c:pt>
                <c:pt idx="3571">
                  <c:v>545858.20040584356</c:v>
                </c:pt>
                <c:pt idx="3572">
                  <c:v>546133.44213258685</c:v>
                </c:pt>
                <c:pt idx="3573">
                  <c:v>546408.76713788277</c:v>
                </c:pt>
                <c:pt idx="3574">
                  <c:v>546684.17543821107</c:v>
                </c:pt>
                <c:pt idx="3575">
                  <c:v>546959.66705005977</c:v>
                </c:pt>
                <c:pt idx="3576">
                  <c:v>547235.24198992085</c:v>
                </c:pt>
                <c:pt idx="3577">
                  <c:v>547510.90027429315</c:v>
                </c:pt>
                <c:pt idx="3578">
                  <c:v>547786.64191968041</c:v>
                </c:pt>
                <c:pt idx="3579">
                  <c:v>548062.46694259276</c:v>
                </c:pt>
                <c:pt idx="3580">
                  <c:v>548338.37535954639</c:v>
                </c:pt>
                <c:pt idx="3581">
                  <c:v>548614.36718706205</c:v>
                </c:pt>
                <c:pt idx="3582">
                  <c:v>548890.4424416672</c:v>
                </c:pt>
                <c:pt idx="3583">
                  <c:v>549166.60113989515</c:v>
                </c:pt>
                <c:pt idx="3584">
                  <c:v>549442.84329828504</c:v>
                </c:pt>
                <c:pt idx="3585">
                  <c:v>549719.16893338109</c:v>
                </c:pt>
                <c:pt idx="3586">
                  <c:v>549995.57806173339</c:v>
                </c:pt>
                <c:pt idx="3587">
                  <c:v>550272.07069989888</c:v>
                </c:pt>
                <c:pt idx="3588">
                  <c:v>550548.64686443959</c:v>
                </c:pt>
                <c:pt idx="3589">
                  <c:v>550825.30657192273</c:v>
                </c:pt>
                <c:pt idx="3590">
                  <c:v>551102.04983892269</c:v>
                </c:pt>
                <c:pt idx="3591">
                  <c:v>551378.8766820184</c:v>
                </c:pt>
                <c:pt idx="3592">
                  <c:v>551655.78711779532</c:v>
                </c:pt>
                <c:pt idx="3593">
                  <c:v>551932.78116284404</c:v>
                </c:pt>
                <c:pt idx="3594">
                  <c:v>552209.85883376212</c:v>
                </c:pt>
                <c:pt idx="3595">
                  <c:v>552487.02014715178</c:v>
                </c:pt>
                <c:pt idx="3596">
                  <c:v>552764.26511962176</c:v>
                </c:pt>
                <c:pt idx="3597">
                  <c:v>553041.59376778617</c:v>
                </c:pt>
                <c:pt idx="3598">
                  <c:v>553319.00610826514</c:v>
                </c:pt>
                <c:pt idx="3599">
                  <c:v>553596.50215768442</c:v>
                </c:pt>
                <c:pt idx="3600">
                  <c:v>553874.08193267602</c:v>
                </c:pt>
                <c:pt idx="3601">
                  <c:v>554151.74544987734</c:v>
                </c:pt>
                <c:pt idx="3602">
                  <c:v>554429.49272593204</c:v>
                </c:pt>
                <c:pt idx="3603">
                  <c:v>554707.32377748913</c:v>
                </c:pt>
                <c:pt idx="3604">
                  <c:v>554985.23862120346</c:v>
                </c:pt>
                <c:pt idx="3605">
                  <c:v>555263.23727373662</c:v>
                </c:pt>
                <c:pt idx="3606">
                  <c:v>555541.3197517544</c:v>
                </c:pt>
                <c:pt idx="3607">
                  <c:v>555819.48607192957</c:v>
                </c:pt>
                <c:pt idx="3608">
                  <c:v>556097.73625094118</c:v>
                </c:pt>
                <c:pt idx="3609">
                  <c:v>556376.07030547282</c:v>
                </c:pt>
                <c:pt idx="3610">
                  <c:v>556654.48825221451</c:v>
                </c:pt>
                <c:pt idx="3611">
                  <c:v>556932.99010786251</c:v>
                </c:pt>
                <c:pt idx="3612">
                  <c:v>557211.57588911802</c:v>
                </c:pt>
                <c:pt idx="3613">
                  <c:v>557490.24561268953</c:v>
                </c:pt>
                <c:pt idx="3614">
                  <c:v>557768.99929528986</c:v>
                </c:pt>
                <c:pt idx="3615">
                  <c:v>558047.83695363812</c:v>
                </c:pt>
                <c:pt idx="3616">
                  <c:v>558326.75860446028</c:v>
                </c:pt>
                <c:pt idx="3617">
                  <c:v>558605.76426448626</c:v>
                </c:pt>
                <c:pt idx="3618">
                  <c:v>558884.85395045346</c:v>
                </c:pt>
                <c:pt idx="3619">
                  <c:v>559164.02767910459</c:v>
                </c:pt>
                <c:pt idx="3620">
                  <c:v>559443.28546718857</c:v>
                </c:pt>
                <c:pt idx="3621">
                  <c:v>559722.62733145908</c:v>
                </c:pt>
                <c:pt idx="3622">
                  <c:v>560002.05328867678</c:v>
                </c:pt>
                <c:pt idx="3623">
                  <c:v>560281.56335560838</c:v>
                </c:pt>
                <c:pt idx="3624">
                  <c:v>560561.15754902479</c:v>
                </c:pt>
                <c:pt idx="3625">
                  <c:v>560840.83588570508</c:v>
                </c:pt>
                <c:pt idx="3626">
                  <c:v>561120.59838243225</c:v>
                </c:pt>
                <c:pt idx="3627">
                  <c:v>561400.4450559963</c:v>
                </c:pt>
                <c:pt idx="3628">
                  <c:v>561680.37592319271</c:v>
                </c:pt>
                <c:pt idx="3629">
                  <c:v>561960.39100082265</c:v>
                </c:pt>
                <c:pt idx="3630">
                  <c:v>562240.49030569382</c:v>
                </c:pt>
                <c:pt idx="3631">
                  <c:v>562520.67385461926</c:v>
                </c:pt>
                <c:pt idx="3632">
                  <c:v>562800.94166441774</c:v>
                </c:pt>
                <c:pt idx="3633">
                  <c:v>563081.29375191464</c:v>
                </c:pt>
                <c:pt idx="3634">
                  <c:v>563361.73013394093</c:v>
                </c:pt>
                <c:pt idx="3635">
                  <c:v>563642.25082733238</c:v>
                </c:pt>
                <c:pt idx="3636">
                  <c:v>563922.85584893264</c:v>
                </c:pt>
                <c:pt idx="3637">
                  <c:v>564203.54521559016</c:v>
                </c:pt>
                <c:pt idx="3638">
                  <c:v>564484.31894415896</c:v>
                </c:pt>
                <c:pt idx="3639">
                  <c:v>564765.17705149949</c:v>
                </c:pt>
                <c:pt idx="3640">
                  <c:v>565046.11955447728</c:v>
                </c:pt>
                <c:pt idx="3641">
                  <c:v>565327.14646996616</c:v>
                </c:pt>
                <c:pt idx="3642">
                  <c:v>565608.25781484274</c:v>
                </c:pt>
                <c:pt idx="3643">
                  <c:v>565889.45360599156</c:v>
                </c:pt>
                <c:pt idx="3644">
                  <c:v>566170.73386030202</c:v>
                </c:pt>
                <c:pt idx="3645">
                  <c:v>566452.09859467042</c:v>
                </c:pt>
                <c:pt idx="3646">
                  <c:v>566733.54782599816</c:v>
                </c:pt>
                <c:pt idx="3647">
                  <c:v>567015.08157119271</c:v>
                </c:pt>
                <c:pt idx="3648">
                  <c:v>567296.69984716806</c:v>
                </c:pt>
                <c:pt idx="3649">
                  <c:v>567578.40267084318</c:v>
                </c:pt>
                <c:pt idx="3650">
                  <c:v>567860.19005914358</c:v>
                </c:pt>
                <c:pt idx="3651">
                  <c:v>568142.06202900049</c:v>
                </c:pt>
                <c:pt idx="3652">
                  <c:v>568424.01859735139</c:v>
                </c:pt>
                <c:pt idx="3653">
                  <c:v>568706.05978113913</c:v>
                </c:pt>
                <c:pt idx="3654">
                  <c:v>568988.18559731287</c:v>
                </c:pt>
                <c:pt idx="3655">
                  <c:v>569270.3960628279</c:v>
                </c:pt>
                <c:pt idx="3656">
                  <c:v>569552.69119464455</c:v>
                </c:pt>
                <c:pt idx="3657">
                  <c:v>569835.07100972999</c:v>
                </c:pt>
                <c:pt idx="3658">
                  <c:v>570117.53552505723</c:v>
                </c:pt>
                <c:pt idx="3659">
                  <c:v>570400.08475760533</c:v>
                </c:pt>
                <c:pt idx="3660">
                  <c:v>570682.7187243579</c:v>
                </c:pt>
                <c:pt idx="3661">
                  <c:v>570965.43744230643</c:v>
                </c:pt>
                <c:pt idx="3662">
                  <c:v>571248.24092844757</c:v>
                </c:pt>
                <c:pt idx="3663">
                  <c:v>571531.12919978355</c:v>
                </c:pt>
                <c:pt idx="3664">
                  <c:v>571814.10227332299</c:v>
                </c:pt>
                <c:pt idx="3665">
                  <c:v>572097.16016608011</c:v>
                </c:pt>
                <c:pt idx="3666">
                  <c:v>572380.30289507587</c:v>
                </c:pt>
                <c:pt idx="3667">
                  <c:v>572663.53047733591</c:v>
                </c:pt>
                <c:pt idx="3668">
                  <c:v>572946.84292989294</c:v>
                </c:pt>
                <c:pt idx="3669">
                  <c:v>573230.24026978528</c:v>
                </c:pt>
                <c:pt idx="3670">
                  <c:v>573513.72251405765</c:v>
                </c:pt>
                <c:pt idx="3671">
                  <c:v>573797.28967975918</c:v>
                </c:pt>
                <c:pt idx="3672">
                  <c:v>574080.94178394671</c:v>
                </c:pt>
                <c:pt idx="3673">
                  <c:v>574364.67884368263</c:v>
                </c:pt>
                <c:pt idx="3674">
                  <c:v>574648.50087603461</c:v>
                </c:pt>
                <c:pt idx="3675">
                  <c:v>574932.40789807693</c:v>
                </c:pt>
                <c:pt idx="3676">
                  <c:v>575216.39992688969</c:v>
                </c:pt>
                <c:pt idx="3677">
                  <c:v>575500.47697955905</c:v>
                </c:pt>
                <c:pt idx="3678">
                  <c:v>575784.63907317666</c:v>
                </c:pt>
                <c:pt idx="3679">
                  <c:v>576068.88622484112</c:v>
                </c:pt>
                <c:pt idx="3680">
                  <c:v>576353.21845165617</c:v>
                </c:pt>
                <c:pt idx="3681">
                  <c:v>576637.63577073161</c:v>
                </c:pt>
                <c:pt idx="3682">
                  <c:v>576922.13819918386</c:v>
                </c:pt>
                <c:pt idx="3683">
                  <c:v>577206.72575413436</c:v>
                </c:pt>
                <c:pt idx="3684">
                  <c:v>577491.39845271176</c:v>
                </c:pt>
                <c:pt idx="3685">
                  <c:v>577776.15631204937</c:v>
                </c:pt>
                <c:pt idx="3686">
                  <c:v>578060.99934928759</c:v>
                </c:pt>
                <c:pt idx="3687">
                  <c:v>578345.92758157221</c:v>
                </c:pt>
                <c:pt idx="3688">
                  <c:v>578630.94102605525</c:v>
                </c:pt>
                <c:pt idx="3689">
                  <c:v>578916.03969989484</c:v>
                </c:pt>
                <c:pt idx="3690">
                  <c:v>579201.22362025478</c:v>
                </c:pt>
                <c:pt idx="3691">
                  <c:v>579486.49280430516</c:v>
                </c:pt>
                <c:pt idx="3692">
                  <c:v>579771.84726922156</c:v>
                </c:pt>
                <c:pt idx="3693">
                  <c:v>580057.28703218675</c:v>
                </c:pt>
                <c:pt idx="3694">
                  <c:v>580342.81211038772</c:v>
                </c:pt>
                <c:pt idx="3695">
                  <c:v>580628.42252102005</c:v>
                </c:pt>
                <c:pt idx="3696">
                  <c:v>580914.11828128225</c:v>
                </c:pt>
                <c:pt idx="3697">
                  <c:v>581199.89940838132</c:v>
                </c:pt>
                <c:pt idx="3698">
                  <c:v>581485.76591952925</c:v>
                </c:pt>
                <c:pt idx="3699">
                  <c:v>581771.71783194377</c:v>
                </c:pt>
                <c:pt idx="3700">
                  <c:v>582057.75516284956</c:v>
                </c:pt>
                <c:pt idx="3701">
                  <c:v>582343.87792947621</c:v>
                </c:pt>
                <c:pt idx="3702">
                  <c:v>582630.08614906087</c:v>
                </c:pt>
                <c:pt idx="3703">
                  <c:v>582916.37983884476</c:v>
                </c:pt>
                <c:pt idx="3704">
                  <c:v>583202.7590160768</c:v>
                </c:pt>
                <c:pt idx="3705">
                  <c:v>583489.22369801125</c:v>
                </c:pt>
                <c:pt idx="3706">
                  <c:v>583775.77390190808</c:v>
                </c:pt>
                <c:pt idx="3707">
                  <c:v>584062.40964503435</c:v>
                </c:pt>
                <c:pt idx="3708">
                  <c:v>584349.13094466191</c:v>
                </c:pt>
                <c:pt idx="3709">
                  <c:v>584635.93781806971</c:v>
                </c:pt>
                <c:pt idx="3710">
                  <c:v>584922.83028254227</c:v>
                </c:pt>
                <c:pt idx="3711">
                  <c:v>585209.80835536972</c:v>
                </c:pt>
                <c:pt idx="3712">
                  <c:v>585496.87205384916</c:v>
                </c:pt>
                <c:pt idx="3713">
                  <c:v>585784.02139528363</c:v>
                </c:pt>
                <c:pt idx="3714">
                  <c:v>586071.25639698096</c:v>
                </c:pt>
                <c:pt idx="3715">
                  <c:v>586358.57707625651</c:v>
                </c:pt>
                <c:pt idx="3716">
                  <c:v>586645.98345043138</c:v>
                </c:pt>
                <c:pt idx="3717">
                  <c:v>586933.47553683212</c:v>
                </c:pt>
                <c:pt idx="3718">
                  <c:v>587221.05335279182</c:v>
                </c:pt>
                <c:pt idx="3719">
                  <c:v>587508.71691564971</c:v>
                </c:pt>
                <c:pt idx="3720">
                  <c:v>587796.46624275111</c:v>
                </c:pt>
                <c:pt idx="3721">
                  <c:v>588084.30135144689</c:v>
                </c:pt>
                <c:pt idx="3722">
                  <c:v>588372.22225909424</c:v>
                </c:pt>
                <c:pt idx="3723">
                  <c:v>588660.22898305731</c:v>
                </c:pt>
                <c:pt idx="3724">
                  <c:v>588948.32154070446</c:v>
                </c:pt>
                <c:pt idx="3725">
                  <c:v>589236.49994941219</c:v>
                </c:pt>
                <c:pt idx="3726">
                  <c:v>589524.76422656141</c:v>
                </c:pt>
                <c:pt idx="3727">
                  <c:v>589813.11438954028</c:v>
                </c:pt>
                <c:pt idx="3728">
                  <c:v>590101.55045574228</c:v>
                </c:pt>
                <c:pt idx="3729">
                  <c:v>590390.07244256767</c:v>
                </c:pt>
                <c:pt idx="3730">
                  <c:v>590678.68036742229</c:v>
                </c:pt>
                <c:pt idx="3731">
                  <c:v>590967.37424771779</c:v>
                </c:pt>
                <c:pt idx="3732">
                  <c:v>591256.15410087269</c:v>
                </c:pt>
                <c:pt idx="3733">
                  <c:v>591545.01994431124</c:v>
                </c:pt>
                <c:pt idx="3734">
                  <c:v>591833.97179546393</c:v>
                </c:pt>
                <c:pt idx="3735">
                  <c:v>592123.00967176701</c:v>
                </c:pt>
                <c:pt idx="3736">
                  <c:v>592412.13359066285</c:v>
                </c:pt>
                <c:pt idx="3737">
                  <c:v>592701.34356960026</c:v>
                </c:pt>
                <c:pt idx="3738">
                  <c:v>592990.63962603454</c:v>
                </c:pt>
                <c:pt idx="3739">
                  <c:v>593280.02177742554</c:v>
                </c:pt>
                <c:pt idx="3740">
                  <c:v>593569.49004124152</c:v>
                </c:pt>
                <c:pt idx="3741">
                  <c:v>593859.04443495441</c:v>
                </c:pt>
                <c:pt idx="3742">
                  <c:v>594148.68497604411</c:v>
                </c:pt>
                <c:pt idx="3743">
                  <c:v>594438.41168199573</c:v>
                </c:pt>
                <c:pt idx="3744">
                  <c:v>594728.22457030066</c:v>
                </c:pt>
                <c:pt idx="3745">
                  <c:v>595018.12365845731</c:v>
                </c:pt>
                <c:pt idx="3746">
                  <c:v>595308.10896396788</c:v>
                </c:pt>
                <c:pt idx="3747">
                  <c:v>595598.18050434347</c:v>
                </c:pt>
                <c:pt idx="3748">
                  <c:v>595888.33829709969</c:v>
                </c:pt>
                <c:pt idx="3749">
                  <c:v>596178.58235975832</c:v>
                </c:pt>
                <c:pt idx="3750">
                  <c:v>596468.91270984802</c:v>
                </c:pt>
                <c:pt idx="3751">
                  <c:v>596759.32936490281</c:v>
                </c:pt>
                <c:pt idx="3752">
                  <c:v>597049.83234246378</c:v>
                </c:pt>
                <c:pt idx="3753">
                  <c:v>597340.42166007683</c:v>
                </c:pt>
                <c:pt idx="3754">
                  <c:v>597631.09733529529</c:v>
                </c:pt>
                <c:pt idx="3755">
                  <c:v>597921.85938567808</c:v>
                </c:pt>
                <c:pt idx="3756">
                  <c:v>598212.70782879018</c:v>
                </c:pt>
                <c:pt idx="3757">
                  <c:v>598503.64268220263</c:v>
                </c:pt>
                <c:pt idx="3758">
                  <c:v>598794.66396349273</c:v>
                </c:pt>
                <c:pt idx="3759">
                  <c:v>599085.77169024479</c:v>
                </c:pt>
                <c:pt idx="3760">
                  <c:v>599376.96588004753</c:v>
                </c:pt>
                <c:pt idx="3761">
                  <c:v>599668.2465504976</c:v>
                </c:pt>
                <c:pt idx="3762">
                  <c:v>599959.61371919629</c:v>
                </c:pt>
                <c:pt idx="3763">
                  <c:v>600251.06740375259</c:v>
                </c:pt>
                <c:pt idx="3764">
                  <c:v>600542.60762178036</c:v>
                </c:pt>
                <c:pt idx="3765">
                  <c:v>600834.23439089954</c:v>
                </c:pt>
                <c:pt idx="3766">
                  <c:v>601125.94772873796</c:v>
                </c:pt>
                <c:pt idx="3767">
                  <c:v>601417.74765292788</c:v>
                </c:pt>
                <c:pt idx="3768">
                  <c:v>601709.63418110809</c:v>
                </c:pt>
                <c:pt idx="3769">
                  <c:v>602001.60733092378</c:v>
                </c:pt>
                <c:pt idx="3770">
                  <c:v>602293.66712002736</c:v>
                </c:pt>
                <c:pt idx="3771">
                  <c:v>602585.81356607517</c:v>
                </c:pt>
                <c:pt idx="3772">
                  <c:v>602878.04668673105</c:v>
                </c:pt>
                <c:pt idx="3773">
                  <c:v>603170.36649966589</c:v>
                </c:pt>
                <c:pt idx="3774">
                  <c:v>603462.77302255447</c:v>
                </c:pt>
                <c:pt idx="3775">
                  <c:v>603755.26627307991</c:v>
                </c:pt>
                <c:pt idx="3776">
                  <c:v>604047.84626893047</c:v>
                </c:pt>
                <c:pt idx="3777">
                  <c:v>604340.51302780095</c:v>
                </c:pt>
                <c:pt idx="3778">
                  <c:v>604633.26656739181</c:v>
                </c:pt>
                <c:pt idx="3779">
                  <c:v>604926.10690541053</c:v>
                </c:pt>
                <c:pt idx="3780">
                  <c:v>605219.03405957052</c:v>
                </c:pt>
                <c:pt idx="3781">
                  <c:v>605512.04804759065</c:v>
                </c:pt>
                <c:pt idx="3782">
                  <c:v>605805.14888719644</c:v>
                </c:pt>
                <c:pt idx="3783">
                  <c:v>606098.33659612061</c:v>
                </c:pt>
                <c:pt idx="3784">
                  <c:v>606391.61119210091</c:v>
                </c:pt>
                <c:pt idx="3785">
                  <c:v>606684.97269288148</c:v>
                </c:pt>
                <c:pt idx="3786">
                  <c:v>606978.42111621262</c:v>
                </c:pt>
                <c:pt idx="3787">
                  <c:v>607271.95647985116</c:v>
                </c:pt>
                <c:pt idx="3788">
                  <c:v>607565.57880156045</c:v>
                </c:pt>
                <c:pt idx="3789">
                  <c:v>607859.28809910896</c:v>
                </c:pt>
                <c:pt idx="3790">
                  <c:v>608153.08439027239</c:v>
                </c:pt>
                <c:pt idx="3791">
                  <c:v>608446.9676928327</c:v>
                </c:pt>
                <c:pt idx="3792">
                  <c:v>608740.93802457687</c:v>
                </c:pt>
                <c:pt idx="3793">
                  <c:v>609034.99540329934</c:v>
                </c:pt>
                <c:pt idx="3794">
                  <c:v>609329.13984680059</c:v>
                </c:pt>
                <c:pt idx="3795">
                  <c:v>609623.37137288682</c:v>
                </c:pt>
                <c:pt idx="3796">
                  <c:v>609917.68999937107</c:v>
                </c:pt>
                <c:pt idx="3797">
                  <c:v>610212.09574407188</c:v>
                </c:pt>
                <c:pt idx="3798">
                  <c:v>610506.58862481499</c:v>
                </c:pt>
                <c:pt idx="3799">
                  <c:v>610801.16865943093</c:v>
                </c:pt>
                <c:pt idx="3800">
                  <c:v>611095.83586575836</c:v>
                </c:pt>
                <c:pt idx="3801">
                  <c:v>611390.59026164073</c:v>
                </c:pt>
                <c:pt idx="3802">
                  <c:v>611685.43186492822</c:v>
                </c:pt>
                <c:pt idx="3803">
                  <c:v>611980.36069347756</c:v>
                </c:pt>
                <c:pt idx="3804">
                  <c:v>612275.37676515104</c:v>
                </c:pt>
                <c:pt idx="3805">
                  <c:v>612570.48009781772</c:v>
                </c:pt>
                <c:pt idx="3806">
                  <c:v>612865.67070935294</c:v>
                </c:pt>
                <c:pt idx="3807">
                  <c:v>613160.94861763751</c:v>
                </c:pt>
                <c:pt idx="3808">
                  <c:v>613456.31384056003</c:v>
                </c:pt>
                <c:pt idx="3809">
                  <c:v>613751.7663960139</c:v>
                </c:pt>
                <c:pt idx="3810">
                  <c:v>614047.30630189949</c:v>
                </c:pt>
                <c:pt idx="3811">
                  <c:v>614342.93357612332</c:v>
                </c:pt>
                <c:pt idx="3812">
                  <c:v>614638.64823659789</c:v>
                </c:pt>
                <c:pt idx="3813">
                  <c:v>614934.45030124276</c:v>
                </c:pt>
                <c:pt idx="3814">
                  <c:v>615230.33978798264</c:v>
                </c:pt>
                <c:pt idx="3815">
                  <c:v>615526.31671474967</c:v>
                </c:pt>
                <c:pt idx="3816">
                  <c:v>615822.38109948137</c:v>
                </c:pt>
                <c:pt idx="3817">
                  <c:v>616118.53296012164</c:v>
                </c:pt>
                <c:pt idx="3818">
                  <c:v>616414.77231462137</c:v>
                </c:pt>
                <c:pt idx="3819">
                  <c:v>616711.09918093705</c:v>
                </c:pt>
                <c:pt idx="3820">
                  <c:v>617007.51357703167</c:v>
                </c:pt>
                <c:pt idx="3821">
                  <c:v>617304.01552087453</c:v>
                </c:pt>
                <c:pt idx="3822">
                  <c:v>617600.60503044096</c:v>
                </c:pt>
                <c:pt idx="3823">
                  <c:v>617897.28212371352</c:v>
                </c:pt>
                <c:pt idx="3824">
                  <c:v>618194.04681867943</c:v>
                </c:pt>
                <c:pt idx="3825">
                  <c:v>618490.8991333337</c:v>
                </c:pt>
                <c:pt idx="3826">
                  <c:v>618787.83908567694</c:v>
                </c:pt>
                <c:pt idx="3827">
                  <c:v>619084.86669371638</c:v>
                </c:pt>
                <c:pt idx="3828">
                  <c:v>619381.98197546485</c:v>
                </c:pt>
                <c:pt idx="3829">
                  <c:v>619679.18494894262</c:v>
                </c:pt>
                <c:pt idx="3830">
                  <c:v>619976.47563217522</c:v>
                </c:pt>
                <c:pt idx="3831">
                  <c:v>620273.85404319526</c:v>
                </c:pt>
                <c:pt idx="3832">
                  <c:v>620571.32020004094</c:v>
                </c:pt>
                <c:pt idx="3833">
                  <c:v>620868.87412075768</c:v>
                </c:pt>
                <c:pt idx="3834">
                  <c:v>621166.51582339616</c:v>
                </c:pt>
                <c:pt idx="3835">
                  <c:v>621464.245326014</c:v>
                </c:pt>
                <c:pt idx="3836">
                  <c:v>621762.06264667551</c:v>
                </c:pt>
                <c:pt idx="3837">
                  <c:v>622059.96780345042</c:v>
                </c:pt>
                <c:pt idx="3838">
                  <c:v>622357.96081441548</c:v>
                </c:pt>
                <c:pt idx="3839">
                  <c:v>622656.04169765348</c:v>
                </c:pt>
                <c:pt idx="3840">
                  <c:v>622954.21047125338</c:v>
                </c:pt>
                <c:pt idx="3841">
                  <c:v>623252.46715331089</c:v>
                </c:pt>
                <c:pt idx="3842">
                  <c:v>623550.81176192802</c:v>
                </c:pt>
                <c:pt idx="3843">
                  <c:v>623849.24431521259</c:v>
                </c:pt>
                <c:pt idx="3844">
                  <c:v>624147.76483127917</c:v>
                </c:pt>
                <c:pt idx="3845">
                  <c:v>624446.37332824874</c:v>
                </c:pt>
                <c:pt idx="3846">
                  <c:v>624745.06982424832</c:v>
                </c:pt>
                <c:pt idx="3847">
                  <c:v>625043.85433741147</c:v>
                </c:pt>
                <c:pt idx="3848">
                  <c:v>625342.72688587848</c:v>
                </c:pt>
                <c:pt idx="3849">
                  <c:v>625641.68748779525</c:v>
                </c:pt>
                <c:pt idx="3850">
                  <c:v>625940.73616131418</c:v>
                </c:pt>
                <c:pt idx="3851">
                  <c:v>626239.87292459433</c:v>
                </c:pt>
                <c:pt idx="3852">
                  <c:v>626539.09779580147</c:v>
                </c:pt>
                <c:pt idx="3853">
                  <c:v>626838.41079310665</c:v>
                </c:pt>
                <c:pt idx="3854">
                  <c:v>627137.81193468766</c:v>
                </c:pt>
                <c:pt idx="3855">
                  <c:v>627437.30123873008</c:v>
                </c:pt>
                <c:pt idx="3856">
                  <c:v>627736.87872342358</c:v>
                </c:pt>
                <c:pt idx="3857">
                  <c:v>628036.54440696561</c:v>
                </c:pt>
                <c:pt idx="3858">
                  <c:v>628336.29830755992</c:v>
                </c:pt>
                <c:pt idx="3859">
                  <c:v>628636.14044341608</c:v>
                </c:pt>
                <c:pt idx="3860">
                  <c:v>628936.07083275029</c:v>
                </c:pt>
                <c:pt idx="3861">
                  <c:v>629236.08949378459</c:v>
                </c:pt>
                <c:pt idx="3862">
                  <c:v>629536.19644474937</c:v>
                </c:pt>
                <c:pt idx="3863">
                  <c:v>629836.39170387923</c:v>
                </c:pt>
                <c:pt idx="3864">
                  <c:v>630136.67528941575</c:v>
                </c:pt>
                <c:pt idx="3865">
                  <c:v>630437.04721960728</c:v>
                </c:pt>
                <c:pt idx="3866">
                  <c:v>630737.50751270831</c:v>
                </c:pt>
                <c:pt idx="3867">
                  <c:v>631038.05618697987</c:v>
                </c:pt>
                <c:pt idx="3868">
                  <c:v>631338.69326068903</c:v>
                </c:pt>
                <c:pt idx="3869">
                  <c:v>631639.41875210963</c:v>
                </c:pt>
                <c:pt idx="3870">
                  <c:v>631940.23267952225</c:v>
                </c:pt>
                <c:pt idx="3871">
                  <c:v>632241.13506121235</c:v>
                </c:pt>
                <c:pt idx="3872">
                  <c:v>632542.12591547356</c:v>
                </c:pt>
                <c:pt idx="3873">
                  <c:v>632843.2052606052</c:v>
                </c:pt>
                <c:pt idx="3874">
                  <c:v>633144.373114913</c:v>
                </c:pt>
                <c:pt idx="3875">
                  <c:v>633445.62949670851</c:v>
                </c:pt>
                <c:pt idx="3876">
                  <c:v>633746.97442431073</c:v>
                </c:pt>
                <c:pt idx="3877">
                  <c:v>634048.40791604458</c:v>
                </c:pt>
                <c:pt idx="3878">
                  <c:v>634349.92999024154</c:v>
                </c:pt>
                <c:pt idx="3879">
                  <c:v>634651.54066523886</c:v>
                </c:pt>
                <c:pt idx="3880">
                  <c:v>634953.23995938129</c:v>
                </c:pt>
                <c:pt idx="3881">
                  <c:v>635255.02789101936</c:v>
                </c:pt>
                <c:pt idx="3882">
                  <c:v>635556.90447851014</c:v>
                </c:pt>
                <c:pt idx="3883">
                  <c:v>635858.86974021629</c:v>
                </c:pt>
                <c:pt idx="3884">
                  <c:v>636160.92369450897</c:v>
                </c:pt>
                <c:pt idx="3885">
                  <c:v>636463.06635976373</c:v>
                </c:pt>
                <c:pt idx="3886">
                  <c:v>636765.29775436339</c:v>
                </c:pt>
                <c:pt idx="3887">
                  <c:v>637067.61789669737</c:v>
                </c:pt>
                <c:pt idx="3888">
                  <c:v>637370.02680516115</c:v>
                </c:pt>
                <c:pt idx="3889">
                  <c:v>637672.52449815697</c:v>
                </c:pt>
                <c:pt idx="3890">
                  <c:v>637975.11099409324</c:v>
                </c:pt>
                <c:pt idx="3891">
                  <c:v>638277.78631138452</c:v>
                </c:pt>
                <c:pt idx="3892">
                  <c:v>638580.55046845321</c:v>
                </c:pt>
                <c:pt idx="3893">
                  <c:v>638883.40348372585</c:v>
                </c:pt>
                <c:pt idx="3894">
                  <c:v>639186.34537563752</c:v>
                </c:pt>
                <c:pt idx="3895">
                  <c:v>639489.37616262934</c:v>
                </c:pt>
                <c:pt idx="3896">
                  <c:v>639792.49586314766</c:v>
                </c:pt>
                <c:pt idx="3897">
                  <c:v>640095.70449564664</c:v>
                </c:pt>
                <c:pt idx="3898">
                  <c:v>640399.00207858649</c:v>
                </c:pt>
                <c:pt idx="3899">
                  <c:v>640702.38863043347</c:v>
                </c:pt>
                <c:pt idx="3900">
                  <c:v>641005.86416966084</c:v>
                </c:pt>
                <c:pt idx="3901">
                  <c:v>641309.42871474824</c:v>
                </c:pt>
                <c:pt idx="3902">
                  <c:v>641613.08228418115</c:v>
                </c:pt>
                <c:pt idx="3903">
                  <c:v>641916.82489645248</c:v>
                </c:pt>
                <c:pt idx="3904">
                  <c:v>642220.65657006111</c:v>
                </c:pt>
                <c:pt idx="3905">
                  <c:v>642524.57732351252</c:v>
                </c:pt>
                <c:pt idx="3906">
                  <c:v>642828.58717531827</c:v>
                </c:pt>
                <c:pt idx="3907">
                  <c:v>643132.68614399724</c:v>
                </c:pt>
                <c:pt idx="3908">
                  <c:v>643436.87424807379</c:v>
                </c:pt>
                <c:pt idx="3909">
                  <c:v>643741.15150607959</c:v>
                </c:pt>
                <c:pt idx="3910">
                  <c:v>644045.51793655194</c:v>
                </c:pt>
                <c:pt idx="3911">
                  <c:v>644349.97355803614</c:v>
                </c:pt>
                <c:pt idx="3912">
                  <c:v>644654.51838908182</c:v>
                </c:pt>
                <c:pt idx="3913">
                  <c:v>644959.1524482473</c:v>
                </c:pt>
                <c:pt idx="3914">
                  <c:v>645263.87575409561</c:v>
                </c:pt>
                <c:pt idx="3915">
                  <c:v>645568.68832519755</c:v>
                </c:pt>
                <c:pt idx="3916">
                  <c:v>645873.59018012963</c:v>
                </c:pt>
                <c:pt idx="3917">
                  <c:v>646178.58133747557</c:v>
                </c:pt>
                <c:pt idx="3918">
                  <c:v>646483.66181582434</c:v>
                </c:pt>
                <c:pt idx="3919">
                  <c:v>646788.83163377293</c:v>
                </c:pt>
                <c:pt idx="3920">
                  <c:v>647094.09080992464</c:v>
                </c:pt>
                <c:pt idx="3921">
                  <c:v>647399.43936288706</c:v>
                </c:pt>
                <c:pt idx="3922">
                  <c:v>647704.87731127767</c:v>
                </c:pt>
                <c:pt idx="3923">
                  <c:v>648010.40467371838</c:v>
                </c:pt>
                <c:pt idx="3924">
                  <c:v>648316.02146883751</c:v>
                </c:pt>
                <c:pt idx="3925">
                  <c:v>648621.72771527153</c:v>
                </c:pt>
                <c:pt idx="3926">
                  <c:v>648927.52343166131</c:v>
                </c:pt>
                <c:pt idx="3927">
                  <c:v>649233.40863665612</c:v>
                </c:pt>
                <c:pt idx="3928">
                  <c:v>649539.38334891084</c:v>
                </c:pt>
                <c:pt idx="3929">
                  <c:v>649845.44758708589</c:v>
                </c:pt>
                <c:pt idx="3930">
                  <c:v>650151.60136985104</c:v>
                </c:pt>
                <c:pt idx="3931">
                  <c:v>650457.84471587953</c:v>
                </c:pt>
                <c:pt idx="3932">
                  <c:v>650764.17764385254</c:v>
                </c:pt>
                <c:pt idx="3933">
                  <c:v>651070.6001724588</c:v>
                </c:pt>
                <c:pt idx="3934">
                  <c:v>651377.11232039181</c:v>
                </c:pt>
                <c:pt idx="3935">
                  <c:v>651683.71410635207</c:v>
                </c:pt>
                <c:pt idx="3936">
                  <c:v>651990.40554904682</c:v>
                </c:pt>
                <c:pt idx="3937">
                  <c:v>652297.1866671904</c:v>
                </c:pt>
                <c:pt idx="3938">
                  <c:v>652604.05747950356</c:v>
                </c:pt>
                <c:pt idx="3939">
                  <c:v>652911.01800471207</c:v>
                </c:pt>
                <c:pt idx="3940">
                  <c:v>653218.06826155027</c:v>
                </c:pt>
                <c:pt idx="3941">
                  <c:v>653525.20826875791</c:v>
                </c:pt>
                <c:pt idx="3942">
                  <c:v>653832.43804508157</c:v>
                </c:pt>
                <c:pt idx="3943">
                  <c:v>654139.75760927459</c:v>
                </c:pt>
                <c:pt idx="3944">
                  <c:v>654447.16698009672</c:v>
                </c:pt>
                <c:pt idx="3945">
                  <c:v>654754.66617631447</c:v>
                </c:pt>
                <c:pt idx="3946">
                  <c:v>655062.25521670026</c:v>
                </c:pt>
                <c:pt idx="3947">
                  <c:v>655369.93412003329</c:v>
                </c:pt>
                <c:pt idx="3948">
                  <c:v>655677.70290510054</c:v>
                </c:pt>
                <c:pt idx="3949">
                  <c:v>655985.56159069389</c:v>
                </c:pt>
                <c:pt idx="3950">
                  <c:v>656293.51019561267</c:v>
                </c:pt>
                <c:pt idx="3951">
                  <c:v>656601.54873866285</c:v>
                </c:pt>
                <c:pt idx="3952">
                  <c:v>656909.67723865667</c:v>
                </c:pt>
                <c:pt idx="3953">
                  <c:v>657217.89571441303</c:v>
                </c:pt>
                <c:pt idx="3954">
                  <c:v>657526.20418475731</c:v>
                </c:pt>
                <c:pt idx="3955">
                  <c:v>657834.60266852169</c:v>
                </c:pt>
                <c:pt idx="3956">
                  <c:v>658143.09118454508</c:v>
                </c:pt>
                <c:pt idx="3957">
                  <c:v>658451.66975167231</c:v>
                </c:pt>
                <c:pt idx="3958">
                  <c:v>658760.33838875522</c:v>
                </c:pt>
                <c:pt idx="3959">
                  <c:v>659069.09711465356</c:v>
                </c:pt>
                <c:pt idx="3960">
                  <c:v>659377.9459482308</c:v>
                </c:pt>
                <c:pt idx="3961">
                  <c:v>659686.88490835985</c:v>
                </c:pt>
                <c:pt idx="3962">
                  <c:v>659995.91401391826</c:v>
                </c:pt>
                <c:pt idx="3963">
                  <c:v>660305.03328379127</c:v>
                </c:pt>
                <c:pt idx="3964">
                  <c:v>660614.24273687019</c:v>
                </c:pt>
                <c:pt idx="3965">
                  <c:v>660923.54239205329</c:v>
                </c:pt>
                <c:pt idx="3966">
                  <c:v>661232.93226824549</c:v>
                </c:pt>
                <c:pt idx="3967">
                  <c:v>661542.41238435754</c:v>
                </c:pt>
                <c:pt idx="3968">
                  <c:v>661851.98275930819</c:v>
                </c:pt>
                <c:pt idx="3969">
                  <c:v>662161.64341202145</c:v>
                </c:pt>
                <c:pt idx="3970">
                  <c:v>662471.39436142915</c:v>
                </c:pt>
                <c:pt idx="3971">
                  <c:v>662781.23562646913</c:v>
                </c:pt>
                <c:pt idx="3972">
                  <c:v>663091.16722608474</c:v>
                </c:pt>
                <c:pt idx="3973">
                  <c:v>663401.18917922827</c:v>
                </c:pt>
                <c:pt idx="3974">
                  <c:v>663711.30150485726</c:v>
                </c:pt>
                <c:pt idx="3975">
                  <c:v>664021.50422193599</c:v>
                </c:pt>
                <c:pt idx="3976">
                  <c:v>664331.79734943539</c:v>
                </c:pt>
                <c:pt idx="3977">
                  <c:v>664642.18090633349</c:v>
                </c:pt>
                <c:pt idx="3978">
                  <c:v>664952.65491161402</c:v>
                </c:pt>
                <c:pt idx="3979">
                  <c:v>665263.21938426851</c:v>
                </c:pt>
                <c:pt idx="3980">
                  <c:v>665573.87434329442</c:v>
                </c:pt>
                <c:pt idx="3981">
                  <c:v>665884.61980769574</c:v>
                </c:pt>
                <c:pt idx="3982">
                  <c:v>666195.45579648321</c:v>
                </c:pt>
                <c:pt idx="3983">
                  <c:v>666506.38232867524</c:v>
                </c:pt>
                <c:pt idx="3984">
                  <c:v>666817.3994232954</c:v>
                </c:pt>
                <c:pt idx="3985">
                  <c:v>667128.5070993749</c:v>
                </c:pt>
                <c:pt idx="3986">
                  <c:v>667439.7053759509</c:v>
                </c:pt>
                <c:pt idx="3987">
                  <c:v>667750.99427206838</c:v>
                </c:pt>
                <c:pt idx="3988">
                  <c:v>668062.37380677694</c:v>
                </c:pt>
                <c:pt idx="3989">
                  <c:v>668373.84399913554</c:v>
                </c:pt>
                <c:pt idx="3990">
                  <c:v>668685.40486820717</c:v>
                </c:pt>
                <c:pt idx="3991">
                  <c:v>668997.0564330637</c:v>
                </c:pt>
                <c:pt idx="3992">
                  <c:v>669308.7987127821</c:v>
                </c:pt>
                <c:pt idx="3993">
                  <c:v>669620.63172644633</c:v>
                </c:pt>
                <c:pt idx="3994">
                  <c:v>669932.55549314851</c:v>
                </c:pt>
                <c:pt idx="3995">
                  <c:v>670244.57003198564</c:v>
                </c:pt>
                <c:pt idx="3996">
                  <c:v>670556.67536206124</c:v>
                </c:pt>
                <c:pt idx="3997">
                  <c:v>670868.87150248676</c:v>
                </c:pt>
                <c:pt idx="3998">
                  <c:v>671181.15847238083</c:v>
                </c:pt>
                <c:pt idx="3999">
                  <c:v>671493.53629086702</c:v>
                </c:pt>
                <c:pt idx="4000">
                  <c:v>671806.00497707585</c:v>
                </c:pt>
                <c:pt idx="4001">
                  <c:v>671465.40067428094</c:v>
                </c:pt>
                <c:pt idx="4002">
                  <c:v>671124.67713911529</c:v>
                </c:pt>
                <c:pt idx="4003">
                  <c:v>670783.83432984096</c:v>
                </c:pt>
                <c:pt idx="4004">
                  <c:v>670442.87220470409</c:v>
                </c:pt>
                <c:pt idx="4005">
                  <c:v>670101.79072193697</c:v>
                </c:pt>
                <c:pt idx="4006">
                  <c:v>669760.58983975742</c:v>
                </c:pt>
                <c:pt idx="4007">
                  <c:v>669419.26951636805</c:v>
                </c:pt>
                <c:pt idx="4008">
                  <c:v>669077.82970995735</c:v>
                </c:pt>
                <c:pt idx="4009">
                  <c:v>668736.27037869836</c:v>
                </c:pt>
                <c:pt idx="4010">
                  <c:v>668394.59148075082</c:v>
                </c:pt>
                <c:pt idx="4011">
                  <c:v>668052.79297425866</c:v>
                </c:pt>
                <c:pt idx="4012">
                  <c:v>667710.87481735158</c:v>
                </c:pt>
                <c:pt idx="4013">
                  <c:v>667368.83696814463</c:v>
                </c:pt>
                <c:pt idx="4014">
                  <c:v>667026.67938473809</c:v>
                </c:pt>
                <c:pt idx="4015">
                  <c:v>666684.40202521801</c:v>
                </c:pt>
                <c:pt idx="4016">
                  <c:v>666342.00484765496</c:v>
                </c:pt>
                <c:pt idx="4017">
                  <c:v>665999.48781010567</c:v>
                </c:pt>
                <c:pt idx="4018">
                  <c:v>665656.85087061161</c:v>
                </c:pt>
                <c:pt idx="4019">
                  <c:v>665314.09398719994</c:v>
                </c:pt>
                <c:pt idx="4020">
                  <c:v>664971.2171178821</c:v>
                </c:pt>
                <c:pt idx="4021">
                  <c:v>664628.22022065695</c:v>
                </c:pt>
                <c:pt idx="4022">
                  <c:v>664285.10325350647</c:v>
                </c:pt>
                <c:pt idx="4023">
                  <c:v>663941.86617439927</c:v>
                </c:pt>
                <c:pt idx="4024">
                  <c:v>663598.5089412888</c:v>
                </c:pt>
                <c:pt idx="4025">
                  <c:v>663255.03151211329</c:v>
                </c:pt>
                <c:pt idx="4026">
                  <c:v>662911.43384479755</c:v>
                </c:pt>
                <c:pt idx="4027">
                  <c:v>662567.71589724987</c:v>
                </c:pt>
                <c:pt idx="4028">
                  <c:v>662223.87762736576</c:v>
                </c:pt>
                <c:pt idx="4029">
                  <c:v>661879.91899302462</c:v>
                </c:pt>
                <c:pt idx="4030">
                  <c:v>661535.83995209134</c:v>
                </c:pt>
                <c:pt idx="4031">
                  <c:v>661191.64046241681</c:v>
                </c:pt>
                <c:pt idx="4032">
                  <c:v>660847.32048183575</c:v>
                </c:pt>
                <c:pt idx="4033">
                  <c:v>660502.87996816973</c:v>
                </c:pt>
                <c:pt idx="4034">
                  <c:v>660158.31887922436</c:v>
                </c:pt>
                <c:pt idx="4035">
                  <c:v>659813.63717279106</c:v>
                </c:pt>
                <c:pt idx="4036">
                  <c:v>659468.83480664622</c:v>
                </c:pt>
                <c:pt idx="4037">
                  <c:v>659123.9117385518</c:v>
                </c:pt>
                <c:pt idx="4038">
                  <c:v>658778.8679262544</c:v>
                </c:pt>
                <c:pt idx="4039">
                  <c:v>658433.70332748641</c:v>
                </c:pt>
                <c:pt idx="4040">
                  <c:v>658088.41789996508</c:v>
                </c:pt>
                <c:pt idx="4041">
                  <c:v>657743.01160139253</c:v>
                </c:pt>
                <c:pt idx="4042">
                  <c:v>657397.48438945727</c:v>
                </c:pt>
                <c:pt idx="4043">
                  <c:v>657051.83622183173</c:v>
                </c:pt>
                <c:pt idx="4044">
                  <c:v>656706.06705617439</c:v>
                </c:pt>
                <c:pt idx="4045">
                  <c:v>656360.17685012752</c:v>
                </c:pt>
                <c:pt idx="4046">
                  <c:v>656014.16556132096</c:v>
                </c:pt>
                <c:pt idx="4047">
                  <c:v>655668.03314736753</c:v>
                </c:pt>
                <c:pt idx="4048">
                  <c:v>655321.77956586576</c:v>
                </c:pt>
                <c:pt idx="4049">
                  <c:v>654975.40477440041</c:v>
                </c:pt>
                <c:pt idx="4050">
                  <c:v>654628.90873053973</c:v>
                </c:pt>
                <c:pt idx="4051">
                  <c:v>654282.29139183857</c:v>
                </c:pt>
                <c:pt idx="4052">
                  <c:v>653935.55271583574</c:v>
                </c:pt>
                <c:pt idx="4053">
                  <c:v>653588.69266005664</c:v>
                </c:pt>
                <c:pt idx="4054">
                  <c:v>653241.71118201013</c:v>
                </c:pt>
                <c:pt idx="4055">
                  <c:v>652894.608239191</c:v>
                </c:pt>
                <c:pt idx="4056">
                  <c:v>652547.38378907973</c:v>
                </c:pt>
                <c:pt idx="4057">
                  <c:v>652200.03778914071</c:v>
                </c:pt>
                <c:pt idx="4058">
                  <c:v>651852.5701968245</c:v>
                </c:pt>
                <c:pt idx="4059">
                  <c:v>651504.98096956545</c:v>
                </c:pt>
                <c:pt idx="4060">
                  <c:v>651157.27006478515</c:v>
                </c:pt>
                <c:pt idx="4061">
                  <c:v>650809.43743988848</c:v>
                </c:pt>
                <c:pt idx="4062">
                  <c:v>650461.48305226571</c:v>
                </c:pt>
                <c:pt idx="4063">
                  <c:v>650113.40685929218</c:v>
                </c:pt>
                <c:pt idx="4064">
                  <c:v>649765.20881832938</c:v>
                </c:pt>
                <c:pt idx="4065">
                  <c:v>649416.88888672239</c:v>
                </c:pt>
                <c:pt idx="4066">
                  <c:v>649068.44702180242</c:v>
                </c:pt>
                <c:pt idx="4067">
                  <c:v>648719.88318088523</c:v>
                </c:pt>
                <c:pt idx="4068">
                  <c:v>648371.19732127141</c:v>
                </c:pt>
                <c:pt idx="4069">
                  <c:v>648022.38940024772</c:v>
                </c:pt>
                <c:pt idx="4070">
                  <c:v>647673.45937508403</c:v>
                </c:pt>
                <c:pt idx="4071">
                  <c:v>647324.40720303764</c:v>
                </c:pt>
                <c:pt idx="4072">
                  <c:v>646975.23284134897</c:v>
                </c:pt>
                <c:pt idx="4073">
                  <c:v>646625.93624724413</c:v>
                </c:pt>
                <c:pt idx="4074">
                  <c:v>646276.5173779343</c:v>
                </c:pt>
                <c:pt idx="4075">
                  <c:v>645926.97619061603</c:v>
                </c:pt>
                <c:pt idx="4076">
                  <c:v>645577.31264247058</c:v>
                </c:pt>
                <c:pt idx="4077">
                  <c:v>645227.52669066342</c:v>
                </c:pt>
                <c:pt idx="4078">
                  <c:v>644877.61829234625</c:v>
                </c:pt>
                <c:pt idx="4079">
                  <c:v>644527.58740465564</c:v>
                </c:pt>
                <c:pt idx="4080">
                  <c:v>644177.433984712</c:v>
                </c:pt>
                <c:pt idx="4081">
                  <c:v>643827.15798962233</c:v>
                </c:pt>
                <c:pt idx="4082">
                  <c:v>643476.75937647768</c:v>
                </c:pt>
                <c:pt idx="4083">
                  <c:v>643126.23810235341</c:v>
                </c:pt>
                <c:pt idx="4084">
                  <c:v>642775.5941243117</c:v>
                </c:pt>
                <c:pt idx="4085">
                  <c:v>642424.8273993982</c:v>
                </c:pt>
                <c:pt idx="4086">
                  <c:v>642073.93788464379</c:v>
                </c:pt>
                <c:pt idx="4087">
                  <c:v>641722.9255370649</c:v>
                </c:pt>
                <c:pt idx="4088">
                  <c:v>641371.79031366203</c:v>
                </c:pt>
                <c:pt idx="4089">
                  <c:v>641020.53217142192</c:v>
                </c:pt>
                <c:pt idx="4090">
                  <c:v>640669.15106731479</c:v>
                </c:pt>
                <c:pt idx="4091">
                  <c:v>640317.64695829607</c:v>
                </c:pt>
                <c:pt idx="4092">
                  <c:v>639966.01980130782</c:v>
                </c:pt>
                <c:pt idx="4093">
                  <c:v>639614.26955327438</c:v>
                </c:pt>
                <c:pt idx="4094">
                  <c:v>639262.39617110742</c:v>
                </c:pt>
                <c:pt idx="4095">
                  <c:v>638910.39961170161</c:v>
                </c:pt>
                <c:pt idx="4096">
                  <c:v>638558.27983193786</c:v>
                </c:pt>
                <c:pt idx="4097">
                  <c:v>638206.03678868141</c:v>
                </c:pt>
                <c:pt idx="4098">
                  <c:v>637853.67043878196</c:v>
                </c:pt>
                <c:pt idx="4099">
                  <c:v>637501.18073907541</c:v>
                </c:pt>
                <c:pt idx="4100">
                  <c:v>637148.56764638179</c:v>
                </c:pt>
                <c:pt idx="4101">
                  <c:v>636795.83111750509</c:v>
                </c:pt>
                <c:pt idx="4102">
                  <c:v>636442.97110923578</c:v>
                </c:pt>
                <c:pt idx="4103">
                  <c:v>636089.98757834861</c:v>
                </c:pt>
                <c:pt idx="4104">
                  <c:v>635736.88048160274</c:v>
                </c:pt>
                <c:pt idx="4105">
                  <c:v>635383.64977574267</c:v>
                </c:pt>
                <c:pt idx="4106">
                  <c:v>635030.2954174974</c:v>
                </c:pt>
                <c:pt idx="4107">
                  <c:v>634676.81736358162</c:v>
                </c:pt>
                <c:pt idx="4108">
                  <c:v>634323.21557069384</c:v>
                </c:pt>
                <c:pt idx="4109">
                  <c:v>633969.48999551777</c:v>
                </c:pt>
                <c:pt idx="4110">
                  <c:v>633615.64059472235</c:v>
                </c:pt>
                <c:pt idx="4111">
                  <c:v>633261.6673249607</c:v>
                </c:pt>
                <c:pt idx="4112">
                  <c:v>632907.57014287158</c:v>
                </c:pt>
                <c:pt idx="4113">
                  <c:v>632553.34900507703</c:v>
                </c:pt>
                <c:pt idx="4114">
                  <c:v>632199.00386818626</c:v>
                </c:pt>
                <c:pt idx="4115">
                  <c:v>631844.53468879138</c:v>
                </c:pt>
                <c:pt idx="4116">
                  <c:v>631489.94142346946</c:v>
                </c:pt>
                <c:pt idx="4117">
                  <c:v>631135.22402878397</c:v>
                </c:pt>
                <c:pt idx="4118">
                  <c:v>630780.38246128114</c:v>
                </c:pt>
                <c:pt idx="4119">
                  <c:v>630425.41667749279</c:v>
                </c:pt>
                <c:pt idx="4120">
                  <c:v>630070.32663393626</c:v>
                </c:pt>
                <c:pt idx="4121">
                  <c:v>629715.11228711251</c:v>
                </c:pt>
                <c:pt idx="4122">
                  <c:v>629359.77359350817</c:v>
                </c:pt>
                <c:pt idx="4123">
                  <c:v>629004.31050959392</c:v>
                </c:pt>
                <c:pt idx="4124">
                  <c:v>628648.72299182543</c:v>
                </c:pt>
                <c:pt idx="4125">
                  <c:v>628293.0109966438</c:v>
                </c:pt>
                <c:pt idx="4126">
                  <c:v>627937.17448047374</c:v>
                </c:pt>
                <c:pt idx="4127">
                  <c:v>627581.2133997255</c:v>
                </c:pt>
                <c:pt idx="4128">
                  <c:v>627225.12771079398</c:v>
                </c:pt>
                <c:pt idx="4129">
                  <c:v>626868.91737005836</c:v>
                </c:pt>
                <c:pt idx="4130">
                  <c:v>626512.58233388292</c:v>
                </c:pt>
                <c:pt idx="4131">
                  <c:v>626156.12255861703</c:v>
                </c:pt>
                <c:pt idx="4132">
                  <c:v>625799.53800059401</c:v>
                </c:pt>
                <c:pt idx="4133">
                  <c:v>625442.82861613249</c:v>
                </c:pt>
                <c:pt idx="4134">
                  <c:v>625085.99436153506</c:v>
                </c:pt>
                <c:pt idx="4135">
                  <c:v>624729.03519309033</c:v>
                </c:pt>
                <c:pt idx="4136">
                  <c:v>624371.95106706989</c:v>
                </c:pt>
                <c:pt idx="4137">
                  <c:v>624014.74193973164</c:v>
                </c:pt>
                <c:pt idx="4138">
                  <c:v>623657.40776731726</c:v>
                </c:pt>
                <c:pt idx="4139">
                  <c:v>623299.94850605296</c:v>
                </c:pt>
                <c:pt idx="4140">
                  <c:v>622942.36411215062</c:v>
                </c:pt>
                <c:pt idx="4141">
                  <c:v>622584.65454180527</c:v>
                </c:pt>
                <c:pt idx="4142">
                  <c:v>622226.81975119864</c:v>
                </c:pt>
                <c:pt idx="4143">
                  <c:v>621868.85969649546</c:v>
                </c:pt>
                <c:pt idx="4144">
                  <c:v>621510.77433384501</c:v>
                </c:pt>
                <c:pt idx="4145">
                  <c:v>621152.56361938245</c:v>
                </c:pt>
                <c:pt idx="4146">
                  <c:v>620794.22750922688</c:v>
                </c:pt>
                <c:pt idx="4147">
                  <c:v>620435.76595948241</c:v>
                </c:pt>
                <c:pt idx="4148">
                  <c:v>620077.17892623669</c:v>
                </c:pt>
                <c:pt idx="4149">
                  <c:v>619718.46636556368</c:v>
                </c:pt>
                <c:pt idx="4150">
                  <c:v>619359.62823352078</c:v>
                </c:pt>
                <c:pt idx="4151">
                  <c:v>619000.66448615026</c:v>
                </c:pt>
                <c:pt idx="4152">
                  <c:v>618641.57507947879</c:v>
                </c:pt>
                <c:pt idx="4153">
                  <c:v>618282.35996951838</c:v>
                </c:pt>
                <c:pt idx="4154">
                  <c:v>617923.01911226497</c:v>
                </c:pt>
                <c:pt idx="4155">
                  <c:v>617563.55246369902</c:v>
                </c:pt>
                <c:pt idx="4156">
                  <c:v>617203.95997978665</c:v>
                </c:pt>
                <c:pt idx="4157">
                  <c:v>616844.24161647703</c:v>
                </c:pt>
                <c:pt idx="4158">
                  <c:v>616484.39732970519</c:v>
                </c:pt>
                <c:pt idx="4159">
                  <c:v>616124.42707538954</c:v>
                </c:pt>
                <c:pt idx="4160">
                  <c:v>615764.33080943464</c:v>
                </c:pt>
                <c:pt idx="4161">
                  <c:v>615404.10848772805</c:v>
                </c:pt>
                <c:pt idx="4162">
                  <c:v>615043.76006614219</c:v>
                </c:pt>
                <c:pt idx="4163">
                  <c:v>614683.28550053528</c:v>
                </c:pt>
                <c:pt idx="4164">
                  <c:v>614322.68474674865</c:v>
                </c:pt>
                <c:pt idx="4165">
                  <c:v>613961.95776060887</c:v>
                </c:pt>
                <c:pt idx="4166">
                  <c:v>613601.10449792678</c:v>
                </c:pt>
                <c:pt idx="4167">
                  <c:v>613240.12491449784</c:v>
                </c:pt>
                <c:pt idx="4168">
                  <c:v>612879.01896610239</c:v>
                </c:pt>
                <c:pt idx="4169">
                  <c:v>612517.78660850436</c:v>
                </c:pt>
                <c:pt idx="4170">
                  <c:v>612156.42779745336</c:v>
                </c:pt>
                <c:pt idx="4171">
                  <c:v>611794.94248868269</c:v>
                </c:pt>
                <c:pt idx="4172">
                  <c:v>611433.33063791017</c:v>
                </c:pt>
                <c:pt idx="4173">
                  <c:v>611071.5922008385</c:v>
                </c:pt>
                <c:pt idx="4174">
                  <c:v>610709.72713315499</c:v>
                </c:pt>
                <c:pt idx="4175">
                  <c:v>610347.73539053113</c:v>
                </c:pt>
                <c:pt idx="4176">
                  <c:v>609985.61692862283</c:v>
                </c:pt>
                <c:pt idx="4177">
                  <c:v>609623.37170306977</c:v>
                </c:pt>
                <c:pt idx="4178">
                  <c:v>609260.99966949853</c:v>
                </c:pt>
                <c:pt idx="4179">
                  <c:v>608898.50078351737</c:v>
                </c:pt>
                <c:pt idx="4180">
                  <c:v>608535.87500072003</c:v>
                </c:pt>
                <c:pt idx="4181">
                  <c:v>608173.12227668578</c:v>
                </c:pt>
                <c:pt idx="4182">
                  <c:v>607810.24256697681</c:v>
                </c:pt>
                <c:pt idx="4183">
                  <c:v>607447.23582714063</c:v>
                </c:pt>
                <c:pt idx="4184">
                  <c:v>607084.1020127082</c:v>
                </c:pt>
                <c:pt idx="4185">
                  <c:v>606720.84107919678</c:v>
                </c:pt>
                <c:pt idx="4186">
                  <c:v>606357.45298210625</c:v>
                </c:pt>
                <c:pt idx="4187">
                  <c:v>605993.93767692125</c:v>
                </c:pt>
                <c:pt idx="4188">
                  <c:v>605630.29511911178</c:v>
                </c:pt>
                <c:pt idx="4189">
                  <c:v>605266.52526413137</c:v>
                </c:pt>
                <c:pt idx="4190">
                  <c:v>604902.62806741823</c:v>
                </c:pt>
                <c:pt idx="4191">
                  <c:v>604538.60348439473</c:v>
                </c:pt>
                <c:pt idx="4192">
                  <c:v>604174.45147046819</c:v>
                </c:pt>
                <c:pt idx="4193">
                  <c:v>603810.17198103003</c:v>
                </c:pt>
                <c:pt idx="4194">
                  <c:v>603445.76497145579</c:v>
                </c:pt>
                <c:pt idx="4195">
                  <c:v>603081.23039710533</c:v>
                </c:pt>
                <c:pt idx="4196">
                  <c:v>602716.56821332383</c:v>
                </c:pt>
                <c:pt idx="4197">
                  <c:v>602351.77837543958</c:v>
                </c:pt>
                <c:pt idx="4198">
                  <c:v>601986.86083876621</c:v>
                </c:pt>
                <c:pt idx="4199">
                  <c:v>601621.81555860152</c:v>
                </c:pt>
                <c:pt idx="4200">
                  <c:v>601256.64249022678</c:v>
                </c:pt>
                <c:pt idx="4201">
                  <c:v>600891.34158890892</c:v>
                </c:pt>
                <c:pt idx="4202">
                  <c:v>600525.9128098978</c:v>
                </c:pt>
                <c:pt idx="4203">
                  <c:v>600160.35610842926</c:v>
                </c:pt>
                <c:pt idx="4204">
                  <c:v>599794.67143972241</c:v>
                </c:pt>
                <c:pt idx="4205">
                  <c:v>599428.85875898018</c:v>
                </c:pt>
                <c:pt idx="4206">
                  <c:v>599062.91802139138</c:v>
                </c:pt>
                <c:pt idx="4207">
                  <c:v>598696.84918212809</c:v>
                </c:pt>
                <c:pt idx="4208">
                  <c:v>598330.65219634667</c:v>
                </c:pt>
                <c:pt idx="4209">
                  <c:v>597964.32701918785</c:v>
                </c:pt>
                <c:pt idx="4210">
                  <c:v>597597.87360577704</c:v>
                </c:pt>
                <c:pt idx="4211">
                  <c:v>597231.2919112239</c:v>
                </c:pt>
                <c:pt idx="4212">
                  <c:v>596864.58189062192</c:v>
                </c:pt>
                <c:pt idx="4213">
                  <c:v>596497.7434990484</c:v>
                </c:pt>
                <c:pt idx="4214">
                  <c:v>596130.77669156704</c:v>
                </c:pt>
                <c:pt idx="4215">
                  <c:v>595763.68142322346</c:v>
                </c:pt>
                <c:pt idx="4216">
                  <c:v>595396.45764904877</c:v>
                </c:pt>
                <c:pt idx="4217">
                  <c:v>595029.10532405844</c:v>
                </c:pt>
                <c:pt idx="4218">
                  <c:v>594661.62440325087</c:v>
                </c:pt>
                <c:pt idx="4219">
                  <c:v>594294.01484161045</c:v>
                </c:pt>
                <c:pt idx="4220">
                  <c:v>593926.27659410448</c:v>
                </c:pt>
                <c:pt idx="4221">
                  <c:v>593558.4096156857</c:v>
                </c:pt>
                <c:pt idx="4222">
                  <c:v>593190.41386128997</c:v>
                </c:pt>
                <c:pt idx="4223">
                  <c:v>592822.28928583721</c:v>
                </c:pt>
                <c:pt idx="4224">
                  <c:v>592454.03584423335</c:v>
                </c:pt>
                <c:pt idx="4225">
                  <c:v>592085.65349136654</c:v>
                </c:pt>
                <c:pt idx="4226">
                  <c:v>591717.14218211046</c:v>
                </c:pt>
                <c:pt idx="4227">
                  <c:v>591348.50187132193</c:v>
                </c:pt>
                <c:pt idx="4228">
                  <c:v>590979.73251384275</c:v>
                </c:pt>
                <c:pt idx="4229">
                  <c:v>590610.83406449901</c:v>
                </c:pt>
                <c:pt idx="4230">
                  <c:v>590241.80647809978</c:v>
                </c:pt>
                <c:pt idx="4231">
                  <c:v>589872.64970944007</c:v>
                </c:pt>
                <c:pt idx="4232">
                  <c:v>589503.36371329811</c:v>
                </c:pt>
                <c:pt idx="4233">
                  <c:v>589133.94844443572</c:v>
                </c:pt>
                <c:pt idx="4234">
                  <c:v>588764.40385759983</c:v>
                </c:pt>
                <c:pt idx="4235">
                  <c:v>588394.72990752151</c:v>
                </c:pt>
                <c:pt idx="4236">
                  <c:v>588024.92654891557</c:v>
                </c:pt>
                <c:pt idx="4237">
                  <c:v>587654.99373648106</c:v>
                </c:pt>
                <c:pt idx="4238">
                  <c:v>587284.93142490066</c:v>
                </c:pt>
                <c:pt idx="4239">
                  <c:v>586914.73956884281</c:v>
                </c:pt>
                <c:pt idx="4240">
                  <c:v>586544.41812295839</c:v>
                </c:pt>
                <c:pt idx="4241">
                  <c:v>586173.96704188257</c:v>
                </c:pt>
                <c:pt idx="4242">
                  <c:v>585803.38628023618</c:v>
                </c:pt>
                <c:pt idx="4243">
                  <c:v>585432.67579262191</c:v>
                </c:pt>
                <c:pt idx="4244">
                  <c:v>585061.83553362882</c:v>
                </c:pt>
                <c:pt idx="4245">
                  <c:v>584690.86545782816</c:v>
                </c:pt>
                <c:pt idx="4246">
                  <c:v>584319.76551977673</c:v>
                </c:pt>
                <c:pt idx="4247">
                  <c:v>583948.53567401448</c:v>
                </c:pt>
                <c:pt idx="4248">
                  <c:v>583577.17587506503</c:v>
                </c:pt>
                <c:pt idx="4249">
                  <c:v>583205.68607743829</c:v>
                </c:pt>
                <c:pt idx="4250">
                  <c:v>582834.06623562577</c:v>
                </c:pt>
                <c:pt idx="4251">
                  <c:v>582462.31630410417</c:v>
                </c:pt>
                <c:pt idx="4252">
                  <c:v>582090.43623733416</c:v>
                </c:pt>
                <c:pt idx="4253">
                  <c:v>581718.4259897602</c:v>
                </c:pt>
                <c:pt idx="4254">
                  <c:v>581346.28551581188</c:v>
                </c:pt>
                <c:pt idx="4255">
                  <c:v>580974.01476990106</c:v>
                </c:pt>
                <c:pt idx="4256">
                  <c:v>580601.61370642495</c:v>
                </c:pt>
                <c:pt idx="4257">
                  <c:v>580229.08227976447</c:v>
                </c:pt>
                <c:pt idx="4258">
                  <c:v>579856.42044428445</c:v>
                </c:pt>
                <c:pt idx="4259">
                  <c:v>579483.62815433345</c:v>
                </c:pt>
                <c:pt idx="4260">
                  <c:v>579110.70536424557</c:v>
                </c:pt>
                <c:pt idx="4261">
                  <c:v>578737.65202833619</c:v>
                </c:pt>
                <c:pt idx="4262">
                  <c:v>578364.46810090763</c:v>
                </c:pt>
                <c:pt idx="4263">
                  <c:v>577991.15353624383</c:v>
                </c:pt>
                <c:pt idx="4264">
                  <c:v>577617.70828861464</c:v>
                </c:pt>
                <c:pt idx="4265">
                  <c:v>577244.13231227256</c:v>
                </c:pt>
                <c:pt idx="4266">
                  <c:v>576870.42556145391</c:v>
                </c:pt>
                <c:pt idx="4267">
                  <c:v>576496.58799038082</c:v>
                </c:pt>
                <c:pt idx="4268">
                  <c:v>576122.61955325748</c:v>
                </c:pt>
                <c:pt idx="4269">
                  <c:v>575748.52020427317</c:v>
                </c:pt>
                <c:pt idx="4270">
                  <c:v>575374.28989760019</c:v>
                </c:pt>
                <c:pt idx="4271">
                  <c:v>574999.92858739558</c:v>
                </c:pt>
                <c:pt idx="4272">
                  <c:v>574625.43622780044</c:v>
                </c:pt>
                <c:pt idx="4273">
                  <c:v>574250.81277293828</c:v>
                </c:pt>
                <c:pt idx="4274">
                  <c:v>573876.05817691935</c:v>
                </c:pt>
                <c:pt idx="4275">
                  <c:v>573501.1723938355</c:v>
                </c:pt>
                <c:pt idx="4276">
                  <c:v>573126.15537776262</c:v>
                </c:pt>
                <c:pt idx="4277">
                  <c:v>572751.00708276161</c:v>
                </c:pt>
                <c:pt idx="4278">
                  <c:v>572375.7274628774</c:v>
                </c:pt>
                <c:pt idx="4279">
                  <c:v>572000.31647213735</c:v>
                </c:pt>
                <c:pt idx="4280">
                  <c:v>571624.77406455367</c:v>
                </c:pt>
                <c:pt idx="4281">
                  <c:v>571249.10019412299</c:v>
                </c:pt>
                <c:pt idx="4282">
                  <c:v>570873.29481482494</c:v>
                </c:pt>
                <c:pt idx="4283">
                  <c:v>570497.35788062366</c:v>
                </c:pt>
                <c:pt idx="4284">
                  <c:v>570121.28934546572</c:v>
                </c:pt>
                <c:pt idx="4285">
                  <c:v>569745.08916328417</c:v>
                </c:pt>
                <c:pt idx="4286">
                  <c:v>569368.75728799379</c:v>
                </c:pt>
                <c:pt idx="4287">
                  <c:v>568992.29367349448</c:v>
                </c:pt>
                <c:pt idx="4288">
                  <c:v>568615.69827366865</c:v>
                </c:pt>
                <c:pt idx="4289">
                  <c:v>568238.97104238335</c:v>
                </c:pt>
                <c:pt idx="4290">
                  <c:v>567862.11193349049</c:v>
                </c:pt>
                <c:pt idx="4291">
                  <c:v>567485.12090082373</c:v>
                </c:pt>
                <c:pt idx="4292">
                  <c:v>567107.99789820239</c:v>
                </c:pt>
                <c:pt idx="4293">
                  <c:v>566730.74287942878</c:v>
                </c:pt>
                <c:pt idx="4294">
                  <c:v>566353.35579828883</c:v>
                </c:pt>
                <c:pt idx="4295">
                  <c:v>565975.83660855272</c:v>
                </c:pt>
                <c:pt idx="4296">
                  <c:v>565598.18526397448</c:v>
                </c:pt>
                <c:pt idx="4297">
                  <c:v>565220.40171829204</c:v>
                </c:pt>
                <c:pt idx="4298">
                  <c:v>564842.48592522647</c:v>
                </c:pt>
                <c:pt idx="4299">
                  <c:v>564464.43783848325</c:v>
                </c:pt>
                <c:pt idx="4300">
                  <c:v>564086.2574117519</c:v>
                </c:pt>
                <c:pt idx="4301">
                  <c:v>563707.94459870469</c:v>
                </c:pt>
                <c:pt idx="4302">
                  <c:v>563329.49935299833</c:v>
                </c:pt>
                <c:pt idx="4303">
                  <c:v>562950.92162827367</c:v>
                </c:pt>
                <c:pt idx="4304">
                  <c:v>562572.21137815493</c:v>
                </c:pt>
                <c:pt idx="4305">
                  <c:v>562193.36855624965</c:v>
                </c:pt>
                <c:pt idx="4306">
                  <c:v>561814.39311614993</c:v>
                </c:pt>
                <c:pt idx="4307">
                  <c:v>561435.28501143144</c:v>
                </c:pt>
                <c:pt idx="4308">
                  <c:v>561056.04419565329</c:v>
                </c:pt>
                <c:pt idx="4309">
                  <c:v>560676.67062235787</c:v>
                </c:pt>
                <c:pt idx="4310">
                  <c:v>560297.16424507299</c:v>
                </c:pt>
                <c:pt idx="4311">
                  <c:v>559917.52501730842</c:v>
                </c:pt>
                <c:pt idx="4312">
                  <c:v>559537.75289255846</c:v>
                </c:pt>
                <c:pt idx="4313">
                  <c:v>559157.84782430099</c:v>
                </c:pt>
                <c:pt idx="4314">
                  <c:v>558777.80976599792</c:v>
                </c:pt>
                <c:pt idx="4315">
                  <c:v>558397.63867109432</c:v>
                </c:pt>
                <c:pt idx="4316">
                  <c:v>558017.33449301927</c:v>
                </c:pt>
                <c:pt idx="4317">
                  <c:v>557636.89718518557</c:v>
                </c:pt>
                <c:pt idx="4318">
                  <c:v>557256.32670098974</c:v>
                </c:pt>
                <c:pt idx="4319">
                  <c:v>556875.6229938115</c:v>
                </c:pt>
                <c:pt idx="4320">
                  <c:v>556494.78601701488</c:v>
                </c:pt>
                <c:pt idx="4321">
                  <c:v>556113.81572394795</c:v>
                </c:pt>
                <c:pt idx="4322">
                  <c:v>555732.71206794085</c:v>
                </c:pt>
                <c:pt idx="4323">
                  <c:v>555351.47500230884</c:v>
                </c:pt>
                <c:pt idx="4324">
                  <c:v>554970.10448035039</c:v>
                </c:pt>
                <c:pt idx="4325">
                  <c:v>554588.6004553478</c:v>
                </c:pt>
                <c:pt idx="4326">
                  <c:v>554206.9628805666</c:v>
                </c:pt>
                <c:pt idx="4327">
                  <c:v>553825.19170925557</c:v>
                </c:pt>
                <c:pt idx="4328">
                  <c:v>553443.28689464915</c:v>
                </c:pt>
                <c:pt idx="4329">
                  <c:v>553061.24838996294</c:v>
                </c:pt>
                <c:pt idx="4330">
                  <c:v>552679.07614839729</c:v>
                </c:pt>
                <c:pt idx="4331">
                  <c:v>552296.77012313658</c:v>
                </c:pt>
                <c:pt idx="4332">
                  <c:v>551914.33026734809</c:v>
                </c:pt>
                <c:pt idx="4333">
                  <c:v>551531.75653418282</c:v>
                </c:pt>
                <c:pt idx="4334">
                  <c:v>551149.04887677531</c:v>
                </c:pt>
                <c:pt idx="4335">
                  <c:v>550766.20724824467</c:v>
                </c:pt>
                <c:pt idx="4336">
                  <c:v>550383.23160169192</c:v>
                </c:pt>
                <c:pt idx="4337">
                  <c:v>550000.12189020275</c:v>
                </c:pt>
                <c:pt idx="4338">
                  <c:v>549616.8780668464</c:v>
                </c:pt>
                <c:pt idx="4339">
                  <c:v>549233.50008467585</c:v>
                </c:pt>
                <c:pt idx="4340">
                  <c:v>548849.98789672635</c:v>
                </c:pt>
                <c:pt idx="4341">
                  <c:v>548466.34145601839</c:v>
                </c:pt>
                <c:pt idx="4342">
                  <c:v>548082.56071555521</c:v>
                </c:pt>
                <c:pt idx="4343">
                  <c:v>547698.64562832355</c:v>
                </c:pt>
                <c:pt idx="4344">
                  <c:v>547314.59614729416</c:v>
                </c:pt>
                <c:pt idx="4345">
                  <c:v>546930.41222541977</c:v>
                </c:pt>
                <c:pt idx="4346">
                  <c:v>546546.0938156395</c:v>
                </c:pt>
                <c:pt idx="4347">
                  <c:v>546161.640870873</c:v>
                </c:pt>
                <c:pt idx="4348">
                  <c:v>545777.05334402563</c:v>
                </c:pt>
                <c:pt idx="4349">
                  <c:v>545392.33118798514</c:v>
                </c:pt>
                <c:pt idx="4350">
                  <c:v>545007.47435562301</c:v>
                </c:pt>
                <c:pt idx="4351">
                  <c:v>544622.48279979452</c:v>
                </c:pt>
                <c:pt idx="4352">
                  <c:v>544237.35647333728</c:v>
                </c:pt>
                <c:pt idx="4353">
                  <c:v>543852.09532907477</c:v>
                </c:pt>
                <c:pt idx="4354">
                  <c:v>543466.69931981189</c:v>
                </c:pt>
                <c:pt idx="4355">
                  <c:v>543081.16839833662</c:v>
                </c:pt>
                <c:pt idx="4356">
                  <c:v>542695.50251742313</c:v>
                </c:pt>
                <c:pt idx="4357">
                  <c:v>542309.7016298261</c:v>
                </c:pt>
                <c:pt idx="4358">
                  <c:v>541923.7656882857</c:v>
                </c:pt>
                <c:pt idx="4359">
                  <c:v>541537.69464552426</c:v>
                </c:pt>
                <c:pt idx="4360">
                  <c:v>541151.48845424817</c:v>
                </c:pt>
                <c:pt idx="4361">
                  <c:v>540765.14706714742</c:v>
                </c:pt>
                <c:pt idx="4362">
                  <c:v>540378.67043689499</c:v>
                </c:pt>
                <c:pt idx="4363">
                  <c:v>539992.0585161472</c:v>
                </c:pt>
                <c:pt idx="4364">
                  <c:v>539605.31125754479</c:v>
                </c:pt>
                <c:pt idx="4365">
                  <c:v>539218.42861371057</c:v>
                </c:pt>
                <c:pt idx="4366">
                  <c:v>538831.41053725162</c:v>
                </c:pt>
                <c:pt idx="4367">
                  <c:v>538444.25698075851</c:v>
                </c:pt>
                <c:pt idx="4368">
                  <c:v>538056.9678968048</c:v>
                </c:pt>
                <c:pt idx="4369">
                  <c:v>537669.54323794751</c:v>
                </c:pt>
                <c:pt idx="4370">
                  <c:v>537281.98295672657</c:v>
                </c:pt>
                <c:pt idx="4371">
                  <c:v>536894.28700566699</c:v>
                </c:pt>
                <c:pt idx="4372">
                  <c:v>536506.45533727505</c:v>
                </c:pt>
                <c:pt idx="4373">
                  <c:v>536118.48790404154</c:v>
                </c:pt>
                <c:pt idx="4374">
                  <c:v>535730.38465844095</c:v>
                </c:pt>
                <c:pt idx="4375">
                  <c:v>535342.14555293019</c:v>
                </c:pt>
                <c:pt idx="4376">
                  <c:v>534953.77053995023</c:v>
                </c:pt>
                <c:pt idx="4377">
                  <c:v>534565.25957192481</c:v>
                </c:pt>
                <c:pt idx="4378">
                  <c:v>534176.61260126124</c:v>
                </c:pt>
                <c:pt idx="4379">
                  <c:v>533787.82958035113</c:v>
                </c:pt>
                <c:pt idx="4380">
                  <c:v>533398.91046156746</c:v>
                </c:pt>
                <c:pt idx="4381">
                  <c:v>533009.85519726854</c:v>
                </c:pt>
                <c:pt idx="4382">
                  <c:v>532620.66373979452</c:v>
                </c:pt>
                <c:pt idx="4383">
                  <c:v>532231.33604146971</c:v>
                </c:pt>
                <c:pt idx="4384">
                  <c:v>531841.8720546012</c:v>
                </c:pt>
                <c:pt idx="4385">
                  <c:v>531452.27173147979</c:v>
                </c:pt>
                <c:pt idx="4386">
                  <c:v>531062.53502437961</c:v>
                </c:pt>
                <c:pt idx="4387">
                  <c:v>530672.66188555816</c:v>
                </c:pt>
                <c:pt idx="4388">
                  <c:v>530282.65226725477</c:v>
                </c:pt>
                <c:pt idx="4389">
                  <c:v>529892.50612169469</c:v>
                </c:pt>
                <c:pt idx="4390">
                  <c:v>529502.22340108443</c:v>
                </c:pt>
                <c:pt idx="4391">
                  <c:v>529111.80405761395</c:v>
                </c:pt>
                <c:pt idx="4392">
                  <c:v>528721.24804345774</c:v>
                </c:pt>
                <c:pt idx="4393">
                  <c:v>528330.55531077203</c:v>
                </c:pt>
                <c:pt idx="4394">
                  <c:v>527939.72581169731</c:v>
                </c:pt>
                <c:pt idx="4395">
                  <c:v>527548.75949835626</c:v>
                </c:pt>
                <c:pt idx="4396">
                  <c:v>527157.65632285667</c:v>
                </c:pt>
                <c:pt idx="4397">
                  <c:v>526766.41623728781</c:v>
                </c:pt>
                <c:pt idx="4398">
                  <c:v>526375.0391937223</c:v>
                </c:pt>
                <c:pt idx="4399">
                  <c:v>525983.52514421707</c:v>
                </c:pt>
                <c:pt idx="4400">
                  <c:v>525591.87404081179</c:v>
                </c:pt>
                <c:pt idx="4401">
                  <c:v>525200.08583552856</c:v>
                </c:pt>
                <c:pt idx="4402">
                  <c:v>524808.16048037377</c:v>
                </c:pt>
                <c:pt idx="4403">
                  <c:v>524416.09792733635</c:v>
                </c:pt>
                <c:pt idx="4404">
                  <c:v>524023.89812838897</c:v>
                </c:pt>
                <c:pt idx="4405">
                  <c:v>523631.56103548629</c:v>
                </c:pt>
                <c:pt idx="4406">
                  <c:v>523239.08660056826</c:v>
                </c:pt>
                <c:pt idx="4407">
                  <c:v>522846.47477555624</c:v>
                </c:pt>
                <c:pt idx="4408">
                  <c:v>522453.72551235469</c:v>
                </c:pt>
                <c:pt idx="4409">
                  <c:v>522060.83876285265</c:v>
                </c:pt>
                <c:pt idx="4410">
                  <c:v>521667.81447892118</c:v>
                </c:pt>
                <c:pt idx="4411">
                  <c:v>521274.65261241462</c:v>
                </c:pt>
                <c:pt idx="4412">
                  <c:v>520881.35311517108</c:v>
                </c:pt>
                <c:pt idx="4413">
                  <c:v>520487.91593901039</c:v>
                </c:pt>
                <c:pt idx="4414">
                  <c:v>520094.34103573783</c:v>
                </c:pt>
                <c:pt idx="4415">
                  <c:v>519700.62835713994</c:v>
                </c:pt>
                <c:pt idx="4416">
                  <c:v>519306.77785498643</c:v>
                </c:pt>
                <c:pt idx="4417">
                  <c:v>518912.78948103113</c:v>
                </c:pt>
                <c:pt idx="4418">
                  <c:v>518518.66318701039</c:v>
                </c:pt>
                <c:pt idx="4419">
                  <c:v>518124.39892464399</c:v>
                </c:pt>
                <c:pt idx="4420">
                  <c:v>517729.99664563377</c:v>
                </c:pt>
                <c:pt idx="4421">
                  <c:v>517335.4563016661</c:v>
                </c:pt>
                <c:pt idx="4422">
                  <c:v>516940.77784440992</c:v>
                </c:pt>
                <c:pt idx="4423">
                  <c:v>516545.96122551628</c:v>
                </c:pt>
                <c:pt idx="4424">
                  <c:v>516151.006396621</c:v>
                </c:pt>
                <c:pt idx="4425">
                  <c:v>515755.91330934182</c:v>
                </c:pt>
                <c:pt idx="4426">
                  <c:v>515360.68191527971</c:v>
                </c:pt>
                <c:pt idx="4427">
                  <c:v>514965.31216601905</c:v>
                </c:pt>
                <c:pt idx="4428">
                  <c:v>514569.8040131267</c:v>
                </c:pt>
                <c:pt idx="4429">
                  <c:v>514174.15740815346</c:v>
                </c:pt>
                <c:pt idx="4430">
                  <c:v>513778.37230263202</c:v>
                </c:pt>
                <c:pt idx="4431">
                  <c:v>513382.44864807924</c:v>
                </c:pt>
                <c:pt idx="4432">
                  <c:v>512986.38639599417</c:v>
                </c:pt>
                <c:pt idx="4433">
                  <c:v>512590.18549785938</c:v>
                </c:pt>
                <c:pt idx="4434">
                  <c:v>512193.84590513946</c:v>
                </c:pt>
                <c:pt idx="4435">
                  <c:v>511797.36756928399</c:v>
                </c:pt>
                <c:pt idx="4436">
                  <c:v>511400.7504417235</c:v>
                </c:pt>
                <c:pt idx="4437">
                  <c:v>511003.99447387306</c:v>
                </c:pt>
                <c:pt idx="4438">
                  <c:v>510607.09961712942</c:v>
                </c:pt>
                <c:pt idx="4439">
                  <c:v>510210.06582287373</c:v>
                </c:pt>
                <c:pt idx="4440">
                  <c:v>509812.89304246876</c:v>
                </c:pt>
                <c:pt idx="4441">
                  <c:v>509415.58122726041</c:v>
                </c:pt>
                <c:pt idx="4442">
                  <c:v>509018.13032857911</c:v>
                </c:pt>
                <c:pt idx="4443">
                  <c:v>508620.54029773665</c:v>
                </c:pt>
                <c:pt idx="4444">
                  <c:v>508222.81108602782</c:v>
                </c:pt>
                <c:pt idx="4445">
                  <c:v>507824.94264473126</c:v>
                </c:pt>
                <c:pt idx="4446">
                  <c:v>507426.93492510793</c:v>
                </c:pt>
                <c:pt idx="4447">
                  <c:v>507028.78787840204</c:v>
                </c:pt>
                <c:pt idx="4448">
                  <c:v>506630.50145584025</c:v>
                </c:pt>
                <c:pt idx="4449">
                  <c:v>506232.07560863282</c:v>
                </c:pt>
                <c:pt idx="4450">
                  <c:v>505833.51028797246</c:v>
                </c:pt>
                <c:pt idx="4451">
                  <c:v>505434.8054450347</c:v>
                </c:pt>
                <c:pt idx="4452">
                  <c:v>505035.96103097853</c:v>
                </c:pt>
                <c:pt idx="4453">
                  <c:v>504636.97699694545</c:v>
                </c:pt>
                <c:pt idx="4454">
                  <c:v>504237.85329405963</c:v>
                </c:pt>
                <c:pt idx="4455">
                  <c:v>503838.58987342881</c:v>
                </c:pt>
                <c:pt idx="4456">
                  <c:v>503439.18668614287</c:v>
                </c:pt>
                <c:pt idx="4457">
                  <c:v>503039.64368327532</c:v>
                </c:pt>
                <c:pt idx="4458">
                  <c:v>502639.96081588196</c:v>
                </c:pt>
                <c:pt idx="4459">
                  <c:v>502240.13803500088</c:v>
                </c:pt>
                <c:pt idx="4460">
                  <c:v>501840.17529165529</c:v>
                </c:pt>
                <c:pt idx="4461">
                  <c:v>501440.07253684866</c:v>
                </c:pt>
                <c:pt idx="4462">
                  <c:v>501039.82972156879</c:v>
                </c:pt>
                <c:pt idx="4463">
                  <c:v>500639.44679678552</c:v>
                </c:pt>
                <c:pt idx="4464">
                  <c:v>500238.92371345247</c:v>
                </c:pt>
                <c:pt idx="4465">
                  <c:v>499838.26042250561</c:v>
                </c:pt>
                <c:pt idx="4466">
                  <c:v>499437.45687486272</c:v>
                </c:pt>
                <c:pt idx="4467">
                  <c:v>499036.51302142668</c:v>
                </c:pt>
                <c:pt idx="4468">
                  <c:v>498635.42881308129</c:v>
                </c:pt>
                <c:pt idx="4469">
                  <c:v>498234.20420069352</c:v>
                </c:pt>
                <c:pt idx="4470">
                  <c:v>497832.83913511341</c:v>
                </c:pt>
                <c:pt idx="4471">
                  <c:v>497431.33356717427</c:v>
                </c:pt>
                <c:pt idx="4472">
                  <c:v>497029.68744769075</c:v>
                </c:pt>
                <c:pt idx="4473">
                  <c:v>496627.90072746208</c:v>
                </c:pt>
                <c:pt idx="4474">
                  <c:v>496225.97335726878</c:v>
                </c:pt>
                <c:pt idx="4475">
                  <c:v>495823.9052878751</c:v>
                </c:pt>
                <c:pt idx="4476">
                  <c:v>495421.69647002791</c:v>
                </c:pt>
                <c:pt idx="4477">
                  <c:v>495019.34685445559</c:v>
                </c:pt>
                <c:pt idx="4478">
                  <c:v>494616.85639187164</c:v>
                </c:pt>
                <c:pt idx="4479">
                  <c:v>494214.22503297019</c:v>
                </c:pt>
                <c:pt idx="4480">
                  <c:v>493811.45272842894</c:v>
                </c:pt>
                <c:pt idx="4481">
                  <c:v>493408.53942890849</c:v>
                </c:pt>
                <c:pt idx="4482">
                  <c:v>493005.48508505209</c:v>
                </c:pt>
                <c:pt idx="4483">
                  <c:v>492602.28964748525</c:v>
                </c:pt>
                <c:pt idx="4484">
                  <c:v>492198.95306681632</c:v>
                </c:pt>
                <c:pt idx="4485">
                  <c:v>491795.47529363749</c:v>
                </c:pt>
                <c:pt idx="4486">
                  <c:v>491391.85627852194</c:v>
                </c:pt>
                <c:pt idx="4487">
                  <c:v>490988.09597202641</c:v>
                </c:pt>
                <c:pt idx="4488">
                  <c:v>490584.1943246905</c:v>
                </c:pt>
                <c:pt idx="4489">
                  <c:v>490180.1512870359</c:v>
                </c:pt>
                <c:pt idx="4490">
                  <c:v>489775.96680956817</c:v>
                </c:pt>
                <c:pt idx="4491">
                  <c:v>489371.64084277366</c:v>
                </c:pt>
                <c:pt idx="4492">
                  <c:v>488967.17333712301</c:v>
                </c:pt>
                <c:pt idx="4493">
                  <c:v>488562.56424306904</c:v>
                </c:pt>
                <c:pt idx="4494">
                  <c:v>488157.81351104699</c:v>
                </c:pt>
                <c:pt idx="4495">
                  <c:v>487752.92109147436</c:v>
                </c:pt>
                <c:pt idx="4496">
                  <c:v>487347.88693475293</c:v>
                </c:pt>
                <c:pt idx="4497">
                  <c:v>486942.71099126502</c:v>
                </c:pt>
                <c:pt idx="4498">
                  <c:v>486537.39321137691</c:v>
                </c:pt>
                <c:pt idx="4499">
                  <c:v>486131.93354543753</c:v>
                </c:pt>
                <c:pt idx="4500">
                  <c:v>485726.33194377762</c:v>
                </c:pt>
                <c:pt idx="4501">
                  <c:v>485320.58835671132</c:v>
                </c:pt>
                <c:pt idx="4502">
                  <c:v>484914.70273453451</c:v>
                </c:pt>
                <c:pt idx="4503">
                  <c:v>484508.67502752686</c:v>
                </c:pt>
                <c:pt idx="4504">
                  <c:v>484102.50518594973</c:v>
                </c:pt>
                <c:pt idx="4505">
                  <c:v>483696.19316004665</c:v>
                </c:pt>
                <c:pt idx="4506">
                  <c:v>483289.73890004563</c:v>
                </c:pt>
                <c:pt idx="4507">
                  <c:v>482883.14235615497</c:v>
                </c:pt>
                <c:pt idx="4508">
                  <c:v>482476.4034785672</c:v>
                </c:pt>
                <c:pt idx="4509">
                  <c:v>482069.5222174566</c:v>
                </c:pt>
                <c:pt idx="4510">
                  <c:v>481662.49852298002</c:v>
                </c:pt>
                <c:pt idx="4511">
                  <c:v>481255.33234527765</c:v>
                </c:pt>
                <c:pt idx="4512">
                  <c:v>480848.02363447088</c:v>
                </c:pt>
                <c:pt idx="4513">
                  <c:v>480440.57234066486</c:v>
                </c:pt>
                <c:pt idx="4514">
                  <c:v>480032.97841394698</c:v>
                </c:pt>
                <c:pt idx="4515">
                  <c:v>479625.24180438637</c:v>
                </c:pt>
                <c:pt idx="4516">
                  <c:v>479217.36246203579</c:v>
                </c:pt>
                <c:pt idx="4517">
                  <c:v>478809.34033692972</c:v>
                </c:pt>
                <c:pt idx="4518">
                  <c:v>478401.1753790857</c:v>
                </c:pt>
                <c:pt idx="4519">
                  <c:v>477992.86753850366</c:v>
                </c:pt>
                <c:pt idx="4520">
                  <c:v>477584.41676516499</c:v>
                </c:pt>
                <c:pt idx="4521">
                  <c:v>477175.82300903572</c:v>
                </c:pt>
                <c:pt idx="4522">
                  <c:v>476767.08622006228</c:v>
                </c:pt>
                <c:pt idx="4523">
                  <c:v>476358.2063481746</c:v>
                </c:pt>
                <c:pt idx="4524">
                  <c:v>475949.18334328511</c:v>
                </c:pt>
                <c:pt idx="4525">
                  <c:v>475540.01715528819</c:v>
                </c:pt>
                <c:pt idx="4526">
                  <c:v>475130.70773406146</c:v>
                </c:pt>
                <c:pt idx="4527">
                  <c:v>474721.2550294635</c:v>
                </c:pt>
                <c:pt idx="4528">
                  <c:v>474311.65899133764</c:v>
                </c:pt>
                <c:pt idx="4529">
                  <c:v>473901.91956950765</c:v>
                </c:pt>
                <c:pt idx="4530">
                  <c:v>473492.03671378002</c:v>
                </c:pt>
                <c:pt idx="4531">
                  <c:v>473082.01037394535</c:v>
                </c:pt>
                <c:pt idx="4532">
                  <c:v>472671.84049977444</c:v>
                </c:pt>
                <c:pt idx="4533">
                  <c:v>472261.52704102179</c:v>
                </c:pt>
                <c:pt idx="4534">
                  <c:v>471851.06994742376</c:v>
                </c:pt>
                <c:pt idx="4535">
                  <c:v>471440.46916869946</c:v>
                </c:pt>
                <c:pt idx="4536">
                  <c:v>471029.72465455055</c:v>
                </c:pt>
                <c:pt idx="4537">
                  <c:v>470618.83635466086</c:v>
                </c:pt>
                <c:pt idx="4538">
                  <c:v>470207.80421869567</c:v>
                </c:pt>
                <c:pt idx="4539">
                  <c:v>469796.62819630519</c:v>
                </c:pt>
                <c:pt idx="4540">
                  <c:v>469385.3082371187</c:v>
                </c:pt>
                <c:pt idx="4541">
                  <c:v>468973.84429075033</c:v>
                </c:pt>
                <c:pt idx="4542">
                  <c:v>468562.23630679597</c:v>
                </c:pt>
                <c:pt idx="4543">
                  <c:v>468150.48423483275</c:v>
                </c:pt>
                <c:pt idx="4544">
                  <c:v>467738.58802442224</c:v>
                </c:pt>
                <c:pt idx="4545">
                  <c:v>467326.54762510589</c:v>
                </c:pt>
                <c:pt idx="4546">
                  <c:v>466914.36298640957</c:v>
                </c:pt>
                <c:pt idx="4547">
                  <c:v>466502.0340578407</c:v>
                </c:pt>
                <c:pt idx="4548">
                  <c:v>466089.56078888831</c:v>
                </c:pt>
                <c:pt idx="4549">
                  <c:v>465676.94312902511</c:v>
                </c:pt>
                <c:pt idx="4550">
                  <c:v>465264.1810277052</c:v>
                </c:pt>
                <c:pt idx="4551">
                  <c:v>464851.27443436533</c:v>
                </c:pt>
                <c:pt idx="4552">
                  <c:v>464438.22329842387</c:v>
                </c:pt>
                <c:pt idx="4553">
                  <c:v>464025.02756928268</c:v>
                </c:pt>
                <c:pt idx="4554">
                  <c:v>463611.68719632534</c:v>
                </c:pt>
                <c:pt idx="4555">
                  <c:v>463198.20212891698</c:v>
                </c:pt>
                <c:pt idx="4556">
                  <c:v>462784.57231640653</c:v>
                </c:pt>
                <c:pt idx="4557">
                  <c:v>462370.79770812386</c:v>
                </c:pt>
                <c:pt idx="4558">
                  <c:v>461956.87825338158</c:v>
                </c:pt>
                <c:pt idx="4559">
                  <c:v>461542.81390147452</c:v>
                </c:pt>
                <c:pt idx="4560">
                  <c:v>461128.60460167984</c:v>
                </c:pt>
                <c:pt idx="4561">
                  <c:v>460714.25030325708</c:v>
                </c:pt>
                <c:pt idx="4562">
                  <c:v>460299.75095544802</c:v>
                </c:pt>
                <c:pt idx="4563">
                  <c:v>459885.10650747543</c:v>
                </c:pt>
                <c:pt idx="4564">
                  <c:v>459470.31690854667</c:v>
                </c:pt>
                <c:pt idx="4565">
                  <c:v>459055.38210784941</c:v>
                </c:pt>
                <c:pt idx="4566">
                  <c:v>458640.30205455387</c:v>
                </c:pt>
                <c:pt idx="4567">
                  <c:v>458225.07669781341</c:v>
                </c:pt>
                <c:pt idx="4568">
                  <c:v>457809.70598676242</c:v>
                </c:pt>
                <c:pt idx="4569">
                  <c:v>457394.18987051834</c:v>
                </c:pt>
                <c:pt idx="4570">
                  <c:v>456978.52829817991</c:v>
                </c:pt>
                <c:pt idx="4571">
                  <c:v>456562.72121882893</c:v>
                </c:pt>
                <c:pt idx="4572">
                  <c:v>456146.76858152932</c:v>
                </c:pt>
                <c:pt idx="4573">
                  <c:v>455730.67033532611</c:v>
                </c:pt>
                <c:pt idx="4574">
                  <c:v>455314.42642924818</c:v>
                </c:pt>
                <c:pt idx="4575">
                  <c:v>454898.03681230551</c:v>
                </c:pt>
                <c:pt idx="4576">
                  <c:v>454481.50143348944</c:v>
                </c:pt>
                <c:pt idx="4577">
                  <c:v>454064.82024177507</c:v>
                </c:pt>
                <c:pt idx="4578">
                  <c:v>453647.99318611895</c:v>
                </c:pt>
                <c:pt idx="4579">
                  <c:v>453231.02021545992</c:v>
                </c:pt>
                <c:pt idx="4580">
                  <c:v>452813.90127871849</c:v>
                </c:pt>
                <c:pt idx="4581">
                  <c:v>452396.63632479764</c:v>
                </c:pt>
                <c:pt idx="4582">
                  <c:v>451979.22530258261</c:v>
                </c:pt>
                <c:pt idx="4583">
                  <c:v>451561.66816094023</c:v>
                </c:pt>
                <c:pt idx="4584">
                  <c:v>451143.96484871989</c:v>
                </c:pt>
                <c:pt idx="4585">
                  <c:v>450726.11531475314</c:v>
                </c:pt>
                <c:pt idx="4586">
                  <c:v>450308.119507853</c:v>
                </c:pt>
                <c:pt idx="4587">
                  <c:v>449889.97737681563</c:v>
                </c:pt>
                <c:pt idx="4588">
                  <c:v>449471.68887041754</c:v>
                </c:pt>
                <c:pt idx="4589">
                  <c:v>449053.25393741962</c:v>
                </c:pt>
                <c:pt idx="4590">
                  <c:v>448634.67252656299</c:v>
                </c:pt>
                <c:pt idx="4591">
                  <c:v>448215.9445865709</c:v>
                </c:pt>
                <c:pt idx="4592">
                  <c:v>447797.07006615028</c:v>
                </c:pt>
                <c:pt idx="4593">
                  <c:v>447378.0489139884</c:v>
                </c:pt>
                <c:pt idx="4594">
                  <c:v>446958.88107875519</c:v>
                </c:pt>
                <c:pt idx="4595">
                  <c:v>446539.5665091023</c:v>
                </c:pt>
                <c:pt idx="4596">
                  <c:v>446120.10515366431</c:v>
                </c:pt>
                <c:pt idx="4597">
                  <c:v>445700.49696105695</c:v>
                </c:pt>
                <c:pt idx="4598">
                  <c:v>445280.74187987781</c:v>
                </c:pt>
                <c:pt idx="4599">
                  <c:v>444860.8398587078</c:v>
                </c:pt>
                <c:pt idx="4600">
                  <c:v>444440.79084610828</c:v>
                </c:pt>
                <c:pt idx="4601">
                  <c:v>444020.594790623</c:v>
                </c:pt>
                <c:pt idx="4602">
                  <c:v>443600.25164077844</c:v>
                </c:pt>
                <c:pt idx="4603">
                  <c:v>443179.76134508278</c:v>
                </c:pt>
                <c:pt idx="4604">
                  <c:v>442759.12385202502</c:v>
                </c:pt>
                <c:pt idx="4605">
                  <c:v>442338.33911007777</c:v>
                </c:pt>
                <c:pt idx="4606">
                  <c:v>441917.40706769499</c:v>
                </c:pt>
                <c:pt idx="4607">
                  <c:v>441496.32767331233</c:v>
                </c:pt>
                <c:pt idx="4608">
                  <c:v>441075.10087534745</c:v>
                </c:pt>
                <c:pt idx="4609">
                  <c:v>440653.72662219976</c:v>
                </c:pt>
                <c:pt idx="4610">
                  <c:v>440232.20486225153</c:v>
                </c:pt>
                <c:pt idx="4611">
                  <c:v>439810.53554386611</c:v>
                </c:pt>
                <c:pt idx="4612">
                  <c:v>439388.71861538937</c:v>
                </c:pt>
                <c:pt idx="4613">
                  <c:v>438966.75402514788</c:v>
                </c:pt>
                <c:pt idx="4614">
                  <c:v>438544.64172145148</c:v>
                </c:pt>
                <c:pt idx="4615">
                  <c:v>438122.38165259163</c:v>
                </c:pt>
                <c:pt idx="4616">
                  <c:v>437699.9737668407</c:v>
                </c:pt>
                <c:pt idx="4617">
                  <c:v>437277.41801245481</c:v>
                </c:pt>
                <c:pt idx="4618">
                  <c:v>436854.71433767036</c:v>
                </c:pt>
                <c:pt idx="4619">
                  <c:v>436431.86269070586</c:v>
                </c:pt>
                <c:pt idx="4620">
                  <c:v>436008.86301976221</c:v>
                </c:pt>
                <c:pt idx="4621">
                  <c:v>435585.71527302213</c:v>
                </c:pt>
                <c:pt idx="4622">
                  <c:v>435162.41939864994</c:v>
                </c:pt>
                <c:pt idx="4623">
                  <c:v>434738.9753447916</c:v>
                </c:pt>
                <c:pt idx="4624">
                  <c:v>434315.3830595754</c:v>
                </c:pt>
                <c:pt idx="4625">
                  <c:v>433891.64249111153</c:v>
                </c:pt>
                <c:pt idx="4626">
                  <c:v>433467.75358749169</c:v>
                </c:pt>
                <c:pt idx="4627">
                  <c:v>433043.71629678883</c:v>
                </c:pt>
                <c:pt idx="4628">
                  <c:v>432619.53056705947</c:v>
                </c:pt>
                <c:pt idx="4629">
                  <c:v>432195.19634633994</c:v>
                </c:pt>
                <c:pt idx="4630">
                  <c:v>431770.71358264954</c:v>
                </c:pt>
                <c:pt idx="4631">
                  <c:v>431346.08222398977</c:v>
                </c:pt>
                <c:pt idx="4632">
                  <c:v>430921.30221834237</c:v>
                </c:pt>
                <c:pt idx="4633">
                  <c:v>430496.37351367227</c:v>
                </c:pt>
                <c:pt idx="4634">
                  <c:v>430071.29605792521</c:v>
                </c:pt>
                <c:pt idx="4635">
                  <c:v>429646.06979903026</c:v>
                </c:pt>
                <c:pt idx="4636">
                  <c:v>429220.69468489644</c:v>
                </c:pt>
                <c:pt idx="4637">
                  <c:v>428795.17066341528</c:v>
                </c:pt>
                <c:pt idx="4638">
                  <c:v>428369.49768246012</c:v>
                </c:pt>
                <c:pt idx="4639">
                  <c:v>427943.67568988609</c:v>
                </c:pt>
                <c:pt idx="4640">
                  <c:v>427517.7046335304</c:v>
                </c:pt>
                <c:pt idx="4641">
                  <c:v>427091.58446121088</c:v>
                </c:pt>
                <c:pt idx="4642">
                  <c:v>426665.31512072805</c:v>
                </c:pt>
                <c:pt idx="4643">
                  <c:v>426238.8965598644</c:v>
                </c:pt>
                <c:pt idx="4644">
                  <c:v>425812.32872638293</c:v>
                </c:pt>
                <c:pt idx="4645">
                  <c:v>425385.6115680295</c:v>
                </c:pt>
                <c:pt idx="4646">
                  <c:v>424958.74503253121</c:v>
                </c:pt>
                <c:pt idx="4647">
                  <c:v>424531.72906759684</c:v>
                </c:pt>
                <c:pt idx="4648">
                  <c:v>424104.56362091686</c:v>
                </c:pt>
                <c:pt idx="4649">
                  <c:v>423677.24864016363</c:v>
                </c:pt>
                <c:pt idx="4650">
                  <c:v>423249.78407299123</c:v>
                </c:pt>
                <c:pt idx="4651">
                  <c:v>422822.16986703518</c:v>
                </c:pt>
                <c:pt idx="4652">
                  <c:v>422394.40596991207</c:v>
                </c:pt>
                <c:pt idx="4653">
                  <c:v>421966.4923292218</c:v>
                </c:pt>
                <c:pt idx="4654">
                  <c:v>421538.4288925447</c:v>
                </c:pt>
                <c:pt idx="4655">
                  <c:v>421110.21560744208</c:v>
                </c:pt>
                <c:pt idx="4656">
                  <c:v>420681.85242145928</c:v>
                </c:pt>
                <c:pt idx="4657">
                  <c:v>420253.33928212058</c:v>
                </c:pt>
                <c:pt idx="4658">
                  <c:v>419824.6761369342</c:v>
                </c:pt>
                <c:pt idx="4659">
                  <c:v>419395.86293338757</c:v>
                </c:pt>
                <c:pt idx="4660">
                  <c:v>418966.89961895236</c:v>
                </c:pt>
                <c:pt idx="4661">
                  <c:v>418537.78614108003</c:v>
                </c:pt>
                <c:pt idx="4662">
                  <c:v>418108.52244720398</c:v>
                </c:pt>
                <c:pt idx="4663">
                  <c:v>417679.10848473938</c:v>
                </c:pt>
                <c:pt idx="4664">
                  <c:v>417249.54420108377</c:v>
                </c:pt>
                <c:pt idx="4665">
                  <c:v>416819.82954361464</c:v>
                </c:pt>
                <c:pt idx="4666">
                  <c:v>416389.96445969236</c:v>
                </c:pt>
                <c:pt idx="4667">
                  <c:v>415959.94889665849</c:v>
                </c:pt>
                <c:pt idx="4668">
                  <c:v>415529.78280183615</c:v>
                </c:pt>
                <c:pt idx="4669">
                  <c:v>415099.46612252988</c:v>
                </c:pt>
                <c:pt idx="4670">
                  <c:v>414668.99880602525</c:v>
                </c:pt>
                <c:pt idx="4671">
                  <c:v>414238.38079959131</c:v>
                </c:pt>
                <c:pt idx="4672">
                  <c:v>413807.61205047643</c:v>
                </c:pt>
                <c:pt idx="4673">
                  <c:v>413376.69250591163</c:v>
                </c:pt>
                <c:pt idx="4674">
                  <c:v>412945.62211310962</c:v>
                </c:pt>
                <c:pt idx="4675">
                  <c:v>412514.40081926371</c:v>
                </c:pt>
                <c:pt idx="4676">
                  <c:v>412083.0285715498</c:v>
                </c:pt>
                <c:pt idx="4677">
                  <c:v>411651.50531712431</c:v>
                </c:pt>
                <c:pt idx="4678">
                  <c:v>411219.83100312616</c:v>
                </c:pt>
                <c:pt idx="4679">
                  <c:v>410788.005576675</c:v>
                </c:pt>
                <c:pt idx="4680">
                  <c:v>410356.02898487158</c:v>
                </c:pt>
                <c:pt idx="4681">
                  <c:v>409923.90117480006</c:v>
                </c:pt>
                <c:pt idx="4682">
                  <c:v>409491.62209352368</c:v>
                </c:pt>
                <c:pt idx="4683">
                  <c:v>409059.19168808911</c:v>
                </c:pt>
                <c:pt idx="4684">
                  <c:v>408626.60990552284</c:v>
                </c:pt>
                <c:pt idx="4685">
                  <c:v>408193.87669283402</c:v>
                </c:pt>
                <c:pt idx="4686">
                  <c:v>407760.99199701287</c:v>
                </c:pt>
                <c:pt idx="4687">
                  <c:v>407327.95576503105</c:v>
                </c:pt>
                <c:pt idx="4688">
                  <c:v>406894.76794384071</c:v>
                </c:pt>
                <c:pt idx="4689">
                  <c:v>406461.42848037789</c:v>
                </c:pt>
                <c:pt idx="4690">
                  <c:v>406027.93732155731</c:v>
                </c:pt>
                <c:pt idx="4691">
                  <c:v>405594.29441427678</c:v>
                </c:pt>
                <c:pt idx="4692">
                  <c:v>405160.49970541493</c:v>
                </c:pt>
                <c:pt idx="4693">
                  <c:v>404726.55314183224</c:v>
                </c:pt>
                <c:pt idx="4694">
                  <c:v>404292.45467036986</c:v>
                </c:pt>
                <c:pt idx="4695">
                  <c:v>403858.2042378505</c:v>
                </c:pt>
                <c:pt idx="4696">
                  <c:v>403423.80179107928</c:v>
                </c:pt>
                <c:pt idx="4697">
                  <c:v>402989.24727684143</c:v>
                </c:pt>
                <c:pt idx="4698">
                  <c:v>402554.54064190347</c:v>
                </c:pt>
                <c:pt idx="4699">
                  <c:v>402119.68183301482</c:v>
                </c:pt>
                <c:pt idx="4700">
                  <c:v>401684.67079690471</c:v>
                </c:pt>
                <c:pt idx="4701">
                  <c:v>401249.50748028478</c:v>
                </c:pt>
                <c:pt idx="4702">
                  <c:v>400814.19182984659</c:v>
                </c:pt>
                <c:pt idx="4703">
                  <c:v>400378.72379226488</c:v>
                </c:pt>
                <c:pt idx="4704">
                  <c:v>399943.10331419465</c:v>
                </c:pt>
                <c:pt idx="4705">
                  <c:v>399507.3303422716</c:v>
                </c:pt>
                <c:pt idx="4706">
                  <c:v>399071.40482311486</c:v>
                </c:pt>
                <c:pt idx="4707">
                  <c:v>398635.3267033227</c:v>
                </c:pt>
                <c:pt idx="4708">
                  <c:v>398199.0959294755</c:v>
                </c:pt>
                <c:pt idx="4709">
                  <c:v>397762.71244813531</c:v>
                </c:pt>
                <c:pt idx="4710">
                  <c:v>397326.17620584491</c:v>
                </c:pt>
                <c:pt idx="4711">
                  <c:v>396889.4871491291</c:v>
                </c:pt>
                <c:pt idx="4712">
                  <c:v>396452.64522449311</c:v>
                </c:pt>
                <c:pt idx="4713">
                  <c:v>396015.65037842316</c:v>
                </c:pt>
                <c:pt idx="4714">
                  <c:v>395578.50255738868</c:v>
                </c:pt>
                <c:pt idx="4715">
                  <c:v>395141.2017078381</c:v>
                </c:pt>
                <c:pt idx="4716">
                  <c:v>394703.74777620251</c:v>
                </c:pt>
                <c:pt idx="4717">
                  <c:v>394266.14070889383</c:v>
                </c:pt>
                <c:pt idx="4718">
                  <c:v>393828.38045230461</c:v>
                </c:pt>
                <c:pt idx="4719">
                  <c:v>393390.46695281012</c:v>
                </c:pt>
                <c:pt idx="4720">
                  <c:v>392952.40015676478</c:v>
                </c:pt>
                <c:pt idx="4721">
                  <c:v>392514.18001050671</c:v>
                </c:pt>
                <c:pt idx="4722">
                  <c:v>392075.80646035325</c:v>
                </c:pt>
                <c:pt idx="4723">
                  <c:v>391637.27945260337</c:v>
                </c:pt>
                <c:pt idx="4724">
                  <c:v>391198.59893353848</c:v>
                </c:pt>
                <c:pt idx="4725">
                  <c:v>390759.76484941918</c:v>
                </c:pt>
                <c:pt idx="4726">
                  <c:v>390320.77714648895</c:v>
                </c:pt>
                <c:pt idx="4727">
                  <c:v>389881.63577097113</c:v>
                </c:pt>
                <c:pt idx="4728">
                  <c:v>389442.34066907153</c:v>
                </c:pt>
                <c:pt idx="4729">
                  <c:v>389002.89178697643</c:v>
                </c:pt>
                <c:pt idx="4730">
                  <c:v>388563.28907085292</c:v>
                </c:pt>
                <c:pt idx="4731">
                  <c:v>388123.5324668503</c:v>
                </c:pt>
                <c:pt idx="4732">
                  <c:v>387683.62192109827</c:v>
                </c:pt>
                <c:pt idx="4733">
                  <c:v>387243.55737970705</c:v>
                </c:pt>
                <c:pt idx="4734">
                  <c:v>386803.33878876915</c:v>
                </c:pt>
                <c:pt idx="4735">
                  <c:v>386362.96609435847</c:v>
                </c:pt>
                <c:pt idx="4736">
                  <c:v>385922.43924252846</c:v>
                </c:pt>
                <c:pt idx="4737">
                  <c:v>385481.75817931502</c:v>
                </c:pt>
                <c:pt idx="4738">
                  <c:v>385040.92285073397</c:v>
                </c:pt>
                <c:pt idx="4739">
                  <c:v>384599.93320278445</c:v>
                </c:pt>
                <c:pt idx="4740">
                  <c:v>384158.78918144415</c:v>
                </c:pt>
                <c:pt idx="4741">
                  <c:v>383717.49073267268</c:v>
                </c:pt>
                <c:pt idx="4742">
                  <c:v>383276.03780241206</c:v>
                </c:pt>
                <c:pt idx="4743">
                  <c:v>382834.43033658317</c:v>
                </c:pt>
                <c:pt idx="4744">
                  <c:v>382392.6682810901</c:v>
                </c:pt>
                <c:pt idx="4745">
                  <c:v>381950.75158181647</c:v>
                </c:pt>
                <c:pt idx="4746">
                  <c:v>381508.68018462707</c:v>
                </c:pt>
                <c:pt idx="4747">
                  <c:v>381066.45403536933</c:v>
                </c:pt>
                <c:pt idx="4748">
                  <c:v>380624.07307986909</c:v>
                </c:pt>
                <c:pt idx="4749">
                  <c:v>380181.53726393584</c:v>
                </c:pt>
                <c:pt idx="4750">
                  <c:v>379738.84653335862</c:v>
                </c:pt>
                <c:pt idx="4751">
                  <c:v>379296.00083390757</c:v>
                </c:pt>
                <c:pt idx="4752">
                  <c:v>378853.00011133432</c:v>
                </c:pt>
                <c:pt idx="4753">
                  <c:v>378409.8443113711</c:v>
                </c:pt>
                <c:pt idx="4754">
                  <c:v>377966.53337973147</c:v>
                </c:pt>
                <c:pt idx="4755">
                  <c:v>377523.06726210995</c:v>
                </c:pt>
                <c:pt idx="4756">
                  <c:v>377079.44590418134</c:v>
                </c:pt>
                <c:pt idx="4757">
                  <c:v>376635.66925160302</c:v>
                </c:pt>
                <c:pt idx="4758">
                  <c:v>376191.73725001182</c:v>
                </c:pt>
                <c:pt idx="4759">
                  <c:v>375747.64984502556</c:v>
                </c:pt>
                <c:pt idx="4760">
                  <c:v>375303.40698224446</c:v>
                </c:pt>
                <c:pt idx="4761">
                  <c:v>374859.00860724802</c:v>
                </c:pt>
                <c:pt idx="4762">
                  <c:v>374414.45466559823</c:v>
                </c:pt>
                <c:pt idx="4763">
                  <c:v>373969.74510283628</c:v>
                </c:pt>
                <c:pt idx="4764">
                  <c:v>373524.87986448588</c:v>
                </c:pt>
                <c:pt idx="4765">
                  <c:v>373079.85889605107</c:v>
                </c:pt>
                <c:pt idx="4766">
                  <c:v>372634.6821430159</c:v>
                </c:pt>
                <c:pt idx="4767">
                  <c:v>372189.34955084772</c:v>
                </c:pt>
                <c:pt idx="4768">
                  <c:v>371743.86106499232</c:v>
                </c:pt>
                <c:pt idx="4769">
                  <c:v>371298.21663087723</c:v>
                </c:pt>
                <c:pt idx="4770">
                  <c:v>370852.41619391128</c:v>
                </c:pt>
                <c:pt idx="4771">
                  <c:v>370406.45969948411</c:v>
                </c:pt>
                <c:pt idx="4772">
                  <c:v>369960.34709296591</c:v>
                </c:pt>
                <c:pt idx="4773">
                  <c:v>369514.07831970783</c:v>
                </c:pt>
                <c:pt idx="4774">
                  <c:v>369067.6533250417</c:v>
                </c:pt>
                <c:pt idx="4775">
                  <c:v>368621.07205428107</c:v>
                </c:pt>
                <c:pt idx="4776">
                  <c:v>368174.33445271914</c:v>
                </c:pt>
                <c:pt idx="4777">
                  <c:v>367727.44046563079</c:v>
                </c:pt>
                <c:pt idx="4778">
                  <c:v>367280.3900382719</c:v>
                </c:pt>
                <c:pt idx="4779">
                  <c:v>366833.18311587791</c:v>
                </c:pt>
                <c:pt idx="4780">
                  <c:v>366385.81964366662</c:v>
                </c:pt>
                <c:pt idx="4781">
                  <c:v>365938.29956683592</c:v>
                </c:pt>
                <c:pt idx="4782">
                  <c:v>365490.62283056462</c:v>
                </c:pt>
                <c:pt idx="4783">
                  <c:v>365042.78938001214</c:v>
                </c:pt>
                <c:pt idx="4784">
                  <c:v>364594.79916031851</c:v>
                </c:pt>
                <c:pt idx="4785">
                  <c:v>364146.65211660613</c:v>
                </c:pt>
                <c:pt idx="4786">
                  <c:v>363698.34819397598</c:v>
                </c:pt>
                <c:pt idx="4787">
                  <c:v>363249.88733751077</c:v>
                </c:pt>
                <c:pt idx="4788">
                  <c:v>362801.26949227462</c:v>
                </c:pt>
                <c:pt idx="4789">
                  <c:v>362352.49460331158</c:v>
                </c:pt>
                <c:pt idx="4790">
                  <c:v>361903.56261564692</c:v>
                </c:pt>
                <c:pt idx="4791">
                  <c:v>361454.47347428586</c:v>
                </c:pt>
                <c:pt idx="4792">
                  <c:v>361005.2271242158</c:v>
                </c:pt>
                <c:pt idx="4793">
                  <c:v>360555.82351040369</c:v>
                </c:pt>
                <c:pt idx="4794">
                  <c:v>360106.26257779723</c:v>
                </c:pt>
                <c:pt idx="4795">
                  <c:v>359656.54427132558</c:v>
                </c:pt>
                <c:pt idx="4796">
                  <c:v>359206.6685358985</c:v>
                </c:pt>
                <c:pt idx="4797">
                  <c:v>358756.63531640556</c:v>
                </c:pt>
                <c:pt idx="4798">
                  <c:v>358306.44455771818</c:v>
                </c:pt>
                <c:pt idx="4799">
                  <c:v>357856.09620468772</c:v>
                </c:pt>
                <c:pt idx="4800">
                  <c:v>357405.59020214714</c:v>
                </c:pt>
                <c:pt idx="4801">
                  <c:v>356954.92649490869</c:v>
                </c:pt>
                <c:pt idx="4802">
                  <c:v>356504.10502776597</c:v>
                </c:pt>
                <c:pt idx="4803">
                  <c:v>356053.12574549404</c:v>
                </c:pt>
                <c:pt idx="4804">
                  <c:v>355601.98859284777</c:v>
                </c:pt>
                <c:pt idx="4805">
                  <c:v>355150.6935145625</c:v>
                </c:pt>
                <c:pt idx="4806">
                  <c:v>354699.24045535485</c:v>
                </c:pt>
                <c:pt idx="4807">
                  <c:v>354247.62935992156</c:v>
                </c:pt>
                <c:pt idx="4808">
                  <c:v>353795.86017294071</c:v>
                </c:pt>
                <c:pt idx="4809">
                  <c:v>353343.93283906986</c:v>
                </c:pt>
                <c:pt idx="4810">
                  <c:v>352891.84730294906</c:v>
                </c:pt>
                <c:pt idx="4811">
                  <c:v>352439.60350919713</c:v>
                </c:pt>
                <c:pt idx="4812">
                  <c:v>351987.20140241348</c:v>
                </c:pt>
                <c:pt idx="4813">
                  <c:v>351534.64092718024</c:v>
                </c:pt>
                <c:pt idx="4814">
                  <c:v>351081.9220280578</c:v>
                </c:pt>
                <c:pt idx="4815">
                  <c:v>350629.04464958864</c:v>
                </c:pt>
                <c:pt idx="4816">
                  <c:v>350176.00873629481</c:v>
                </c:pt>
                <c:pt idx="4817">
                  <c:v>349722.81423267961</c:v>
                </c:pt>
                <c:pt idx="4818">
                  <c:v>349269.46108322695</c:v>
                </c:pt>
                <c:pt idx="4819">
                  <c:v>348815.94923240098</c:v>
                </c:pt>
                <c:pt idx="4820">
                  <c:v>348362.27862464602</c:v>
                </c:pt>
                <c:pt idx="4821">
                  <c:v>347908.44920438807</c:v>
                </c:pt>
                <c:pt idx="4822">
                  <c:v>347454.46091603255</c:v>
                </c:pt>
                <c:pt idx="4823">
                  <c:v>347000.31370396586</c:v>
                </c:pt>
                <c:pt idx="4824">
                  <c:v>346546.00751255581</c:v>
                </c:pt>
                <c:pt idx="4825">
                  <c:v>346091.5422861487</c:v>
                </c:pt>
                <c:pt idx="4826">
                  <c:v>345636.91796907358</c:v>
                </c:pt>
                <c:pt idx="4827">
                  <c:v>345182.1345056378</c:v>
                </c:pt>
                <c:pt idx="4828">
                  <c:v>344727.19184013171</c:v>
                </c:pt>
                <c:pt idx="4829">
                  <c:v>344272.08991682413</c:v>
                </c:pt>
                <c:pt idx="4830">
                  <c:v>343816.8286799647</c:v>
                </c:pt>
                <c:pt idx="4831">
                  <c:v>343361.40807378484</c:v>
                </c:pt>
                <c:pt idx="4832">
                  <c:v>342905.82804249466</c:v>
                </c:pt>
                <c:pt idx="4833">
                  <c:v>342450.08853028656</c:v>
                </c:pt>
                <c:pt idx="4834">
                  <c:v>341994.18948133138</c:v>
                </c:pt>
                <c:pt idx="4835">
                  <c:v>341538.13083978201</c:v>
                </c:pt>
                <c:pt idx="4836">
                  <c:v>341081.91254977172</c:v>
                </c:pt>
                <c:pt idx="4837">
                  <c:v>340625.5345554126</c:v>
                </c:pt>
                <c:pt idx="4838">
                  <c:v>340168.9968007995</c:v>
                </c:pt>
                <c:pt idx="4839">
                  <c:v>339712.29923000617</c:v>
                </c:pt>
                <c:pt idx="4840">
                  <c:v>339255.44178708672</c:v>
                </c:pt>
                <c:pt idx="4841">
                  <c:v>338798.42441607662</c:v>
                </c:pt>
                <c:pt idx="4842">
                  <c:v>338341.24706099107</c:v>
                </c:pt>
                <c:pt idx="4843">
                  <c:v>337883.90966582613</c:v>
                </c:pt>
                <c:pt idx="4844">
                  <c:v>337426.41217455757</c:v>
                </c:pt>
                <c:pt idx="4845">
                  <c:v>336968.75453114178</c:v>
                </c:pt>
                <c:pt idx="4846">
                  <c:v>336510.93667951628</c:v>
                </c:pt>
                <c:pt idx="4847">
                  <c:v>336052.95856359834</c:v>
                </c:pt>
                <c:pt idx="4848">
                  <c:v>335594.82012728445</c:v>
                </c:pt>
                <c:pt idx="4849">
                  <c:v>335136.52131445456</c:v>
                </c:pt>
                <c:pt idx="4850">
                  <c:v>334678.06206896558</c:v>
                </c:pt>
                <c:pt idx="4851">
                  <c:v>334219.44233465701</c:v>
                </c:pt>
                <c:pt idx="4852">
                  <c:v>333760.66205534729</c:v>
                </c:pt>
                <c:pt idx="4853">
                  <c:v>333301.72117483697</c:v>
                </c:pt>
                <c:pt idx="4854">
                  <c:v>332842.61963690486</c:v>
                </c:pt>
                <c:pt idx="4855">
                  <c:v>332383.35738531064</c:v>
                </c:pt>
                <c:pt idx="4856">
                  <c:v>331923.93436379579</c:v>
                </c:pt>
                <c:pt idx="4857">
                  <c:v>331464.35051608057</c:v>
                </c:pt>
                <c:pt idx="4858">
                  <c:v>331004.60578586551</c:v>
                </c:pt>
                <c:pt idx="4859">
                  <c:v>330544.70011683216</c:v>
                </c:pt>
                <c:pt idx="4860">
                  <c:v>330084.63345264219</c:v>
                </c:pt>
                <c:pt idx="4861">
                  <c:v>329624.40573693777</c:v>
                </c:pt>
                <c:pt idx="4862">
                  <c:v>329164.01691334043</c:v>
                </c:pt>
                <c:pt idx="4863">
                  <c:v>328703.46692545252</c:v>
                </c:pt>
                <c:pt idx="4864">
                  <c:v>328242.75571685715</c:v>
                </c:pt>
                <c:pt idx="4865">
                  <c:v>327781.88323111652</c:v>
                </c:pt>
                <c:pt idx="4866">
                  <c:v>327320.84941177454</c:v>
                </c:pt>
                <c:pt idx="4867">
                  <c:v>326859.65420235408</c:v>
                </c:pt>
                <c:pt idx="4868">
                  <c:v>326398.29754635866</c:v>
                </c:pt>
                <c:pt idx="4869">
                  <c:v>325936.77938727266</c:v>
                </c:pt>
                <c:pt idx="4870">
                  <c:v>325475.09966855904</c:v>
                </c:pt>
                <c:pt idx="4871">
                  <c:v>325013.25833366305</c:v>
                </c:pt>
                <c:pt idx="4872">
                  <c:v>324551.25532600895</c:v>
                </c:pt>
                <c:pt idx="4873">
                  <c:v>324089.09058900073</c:v>
                </c:pt>
                <c:pt idx="4874">
                  <c:v>323626.76406602404</c:v>
                </c:pt>
                <c:pt idx="4875">
                  <c:v>323164.27570044348</c:v>
                </c:pt>
                <c:pt idx="4876">
                  <c:v>322701.62543560413</c:v>
                </c:pt>
                <c:pt idx="4877">
                  <c:v>322238.81321483158</c:v>
                </c:pt>
                <c:pt idx="4878">
                  <c:v>321775.83898143098</c:v>
                </c:pt>
                <c:pt idx="4879">
                  <c:v>321312.70267868857</c:v>
                </c:pt>
                <c:pt idx="4880">
                  <c:v>320849.40424986917</c:v>
                </c:pt>
                <c:pt idx="4881">
                  <c:v>320385.94363822002</c:v>
                </c:pt>
                <c:pt idx="4882">
                  <c:v>319922.32078696619</c:v>
                </c:pt>
                <c:pt idx="4883">
                  <c:v>319458.53563931439</c:v>
                </c:pt>
                <c:pt idx="4884">
                  <c:v>318994.58813845046</c:v>
                </c:pt>
                <c:pt idx="4885">
                  <c:v>318530.47822754149</c:v>
                </c:pt>
                <c:pt idx="4886">
                  <c:v>318066.20584973315</c:v>
                </c:pt>
                <c:pt idx="4887">
                  <c:v>317601.77094815287</c:v>
                </c:pt>
                <c:pt idx="4888">
                  <c:v>317137.17346590711</c:v>
                </c:pt>
                <c:pt idx="4889">
                  <c:v>316672.41334608261</c:v>
                </c:pt>
                <c:pt idx="4890">
                  <c:v>316207.49053174659</c:v>
                </c:pt>
                <c:pt idx="4891">
                  <c:v>315742.404965945</c:v>
                </c:pt>
                <c:pt idx="4892">
                  <c:v>315277.15659170615</c:v>
                </c:pt>
                <c:pt idx="4893">
                  <c:v>314811.74535203638</c:v>
                </c:pt>
                <c:pt idx="4894">
                  <c:v>314346.17118992313</c:v>
                </c:pt>
                <c:pt idx="4895">
                  <c:v>313880.43404833309</c:v>
                </c:pt>
                <c:pt idx="4896">
                  <c:v>313414.53387021378</c:v>
                </c:pt>
                <c:pt idx="4897">
                  <c:v>312948.47059849277</c:v>
                </c:pt>
                <c:pt idx="4898">
                  <c:v>312482.24417607632</c:v>
                </c:pt>
                <c:pt idx="4899">
                  <c:v>312015.85454585269</c:v>
                </c:pt>
                <c:pt idx="4900">
                  <c:v>311549.30165068922</c:v>
                </c:pt>
                <c:pt idx="4901">
                  <c:v>311082.58543343208</c:v>
                </c:pt>
                <c:pt idx="4902">
                  <c:v>310615.70583690936</c:v>
                </c:pt>
                <c:pt idx="4903">
                  <c:v>310148.66280392819</c:v>
                </c:pt>
                <c:pt idx="4904">
                  <c:v>309681.45627727604</c:v>
                </c:pt>
                <c:pt idx="4905">
                  <c:v>309214.08619971934</c:v>
                </c:pt>
                <c:pt idx="4906">
                  <c:v>308746.55251400598</c:v>
                </c:pt>
                <c:pt idx="4907">
                  <c:v>308278.85516286304</c:v>
                </c:pt>
                <c:pt idx="4908">
                  <c:v>307810.99408899737</c:v>
                </c:pt>
                <c:pt idx="4909">
                  <c:v>307342.96923509543</c:v>
                </c:pt>
                <c:pt idx="4910">
                  <c:v>306874.78054382536</c:v>
                </c:pt>
                <c:pt idx="4911">
                  <c:v>306406.42795783316</c:v>
                </c:pt>
                <c:pt idx="4912">
                  <c:v>305937.91141974588</c:v>
                </c:pt>
                <c:pt idx="4913">
                  <c:v>305469.23087217013</c:v>
                </c:pt>
                <c:pt idx="4914">
                  <c:v>305000.3862576934</c:v>
                </c:pt>
                <c:pt idx="4915">
                  <c:v>304531.37751888105</c:v>
                </c:pt>
                <c:pt idx="4916">
                  <c:v>304062.20459827979</c:v>
                </c:pt>
                <c:pt idx="4917">
                  <c:v>303592.86743841652</c:v>
                </c:pt>
                <c:pt idx="4918">
                  <c:v>303123.36598179699</c:v>
                </c:pt>
                <c:pt idx="4919">
                  <c:v>302653.70017090719</c:v>
                </c:pt>
                <c:pt idx="4920">
                  <c:v>302183.86994821316</c:v>
                </c:pt>
                <c:pt idx="4921">
                  <c:v>301713.87525616051</c:v>
                </c:pt>
                <c:pt idx="4922">
                  <c:v>301243.71603717568</c:v>
                </c:pt>
                <c:pt idx="4923">
                  <c:v>300773.39223366312</c:v>
                </c:pt>
                <c:pt idx="4924">
                  <c:v>300302.90378800873</c:v>
                </c:pt>
                <c:pt idx="4925">
                  <c:v>299832.25064257783</c:v>
                </c:pt>
                <c:pt idx="4926">
                  <c:v>299361.43273971498</c:v>
                </c:pt>
                <c:pt idx="4927">
                  <c:v>298890.45002174517</c:v>
                </c:pt>
                <c:pt idx="4928">
                  <c:v>298419.30243097316</c:v>
                </c:pt>
                <c:pt idx="4929">
                  <c:v>297947.98990968283</c:v>
                </c:pt>
                <c:pt idx="4930">
                  <c:v>297476.51240013901</c:v>
                </c:pt>
                <c:pt idx="4931">
                  <c:v>297004.86984458548</c:v>
                </c:pt>
                <c:pt idx="4932">
                  <c:v>296533.06218524632</c:v>
                </c:pt>
                <c:pt idx="4933">
                  <c:v>296061.08936432475</c:v>
                </c:pt>
                <c:pt idx="4934">
                  <c:v>295588.95132400328</c:v>
                </c:pt>
                <c:pt idx="4935">
                  <c:v>295116.64800644683</c:v>
                </c:pt>
                <c:pt idx="4936">
                  <c:v>294644.17935379694</c:v>
                </c:pt>
                <c:pt idx="4937">
                  <c:v>294171.54530817654</c:v>
                </c:pt>
                <c:pt idx="4938">
                  <c:v>293698.74581168819</c:v>
                </c:pt>
                <c:pt idx="4939">
                  <c:v>293225.78080641327</c:v>
                </c:pt>
                <c:pt idx="4940">
                  <c:v>292752.65023441461</c:v>
                </c:pt>
                <c:pt idx="4941">
                  <c:v>292279.35403773247</c:v>
                </c:pt>
                <c:pt idx="4942">
                  <c:v>291805.89215838921</c:v>
                </c:pt>
                <c:pt idx="4943">
                  <c:v>291332.26453838515</c:v>
                </c:pt>
                <c:pt idx="4944">
                  <c:v>290858.47111970093</c:v>
                </c:pt>
                <c:pt idx="4945">
                  <c:v>290384.51184429665</c:v>
                </c:pt>
                <c:pt idx="4946">
                  <c:v>289910.38665411301</c:v>
                </c:pt>
                <c:pt idx="4947">
                  <c:v>289436.09549106914</c:v>
                </c:pt>
                <c:pt idx="4948">
                  <c:v>288961.6382970644</c:v>
                </c:pt>
                <c:pt idx="4949">
                  <c:v>288487.015013978</c:v>
                </c:pt>
                <c:pt idx="4950">
                  <c:v>288012.22558366845</c:v>
                </c:pt>
                <c:pt idx="4951">
                  <c:v>287537.26994797413</c:v>
                </c:pt>
                <c:pt idx="4952">
                  <c:v>287062.14804871235</c:v>
                </c:pt>
                <c:pt idx="4953">
                  <c:v>286586.85982768191</c:v>
                </c:pt>
                <c:pt idx="4954">
                  <c:v>286111.40522665886</c:v>
                </c:pt>
                <c:pt idx="4955">
                  <c:v>285635.78418740048</c:v>
                </c:pt>
                <c:pt idx="4956">
                  <c:v>285159.99665164342</c:v>
                </c:pt>
                <c:pt idx="4957">
                  <c:v>284684.0425611033</c:v>
                </c:pt>
                <c:pt idx="4958">
                  <c:v>284207.92185747629</c:v>
                </c:pt>
                <c:pt idx="4959">
                  <c:v>283731.63448243641</c:v>
                </c:pt>
                <c:pt idx="4960">
                  <c:v>283255.18037763989</c:v>
                </c:pt>
                <c:pt idx="4961">
                  <c:v>282778.55948472052</c:v>
                </c:pt>
                <c:pt idx="4962">
                  <c:v>282301.77174529148</c:v>
                </c:pt>
                <c:pt idx="4963">
                  <c:v>281824.81710094784</c:v>
                </c:pt>
                <c:pt idx="4964">
                  <c:v>281347.69549326127</c:v>
                </c:pt>
                <c:pt idx="4965">
                  <c:v>280870.40686378529</c:v>
                </c:pt>
                <c:pt idx="4966">
                  <c:v>280392.95115405117</c:v>
                </c:pt>
                <c:pt idx="4967">
                  <c:v>279915.32830557117</c:v>
                </c:pt>
                <c:pt idx="4968">
                  <c:v>279437.53825983696</c:v>
                </c:pt>
                <c:pt idx="4969">
                  <c:v>278959.58095831802</c:v>
                </c:pt>
                <c:pt idx="4970">
                  <c:v>278481.45634246554</c:v>
                </c:pt>
                <c:pt idx="4971">
                  <c:v>278003.16435370903</c:v>
                </c:pt>
                <c:pt idx="4972">
                  <c:v>277524.70493345743</c:v>
                </c:pt>
                <c:pt idx="4973">
                  <c:v>277046.07802309975</c:v>
                </c:pt>
                <c:pt idx="4974">
                  <c:v>276567.28356400394</c:v>
                </c:pt>
                <c:pt idx="4975">
                  <c:v>276088.32149751857</c:v>
                </c:pt>
                <c:pt idx="4976">
                  <c:v>275609.19176496973</c:v>
                </c:pt>
                <c:pt idx="4977">
                  <c:v>275129.89430766366</c:v>
                </c:pt>
                <c:pt idx="4978">
                  <c:v>274650.42906688806</c:v>
                </c:pt>
                <c:pt idx="4979">
                  <c:v>274170.79598390736</c:v>
                </c:pt>
                <c:pt idx="4980">
                  <c:v>273690.99499996635</c:v>
                </c:pt>
                <c:pt idx="4981">
                  <c:v>273211.02605628979</c:v>
                </c:pt>
                <c:pt idx="4982">
                  <c:v>272730.88909408142</c:v>
                </c:pt>
                <c:pt idx="4983">
                  <c:v>272250.58405452489</c:v>
                </c:pt>
                <c:pt idx="4984">
                  <c:v>271770.11087878153</c:v>
                </c:pt>
                <c:pt idx="4985">
                  <c:v>271289.469507995</c:v>
                </c:pt>
                <c:pt idx="4986">
                  <c:v>270808.65988328593</c:v>
                </c:pt>
                <c:pt idx="4987">
                  <c:v>270327.68194575456</c:v>
                </c:pt>
                <c:pt idx="4988">
                  <c:v>269846.53563648241</c:v>
                </c:pt>
                <c:pt idx="4989">
                  <c:v>269365.2208965281</c:v>
                </c:pt>
                <c:pt idx="4990">
                  <c:v>268883.737666931</c:v>
                </c:pt>
                <c:pt idx="4991">
                  <c:v>268402.08588870883</c:v>
                </c:pt>
                <c:pt idx="4992">
                  <c:v>267920.26550285972</c:v>
                </c:pt>
                <c:pt idx="4993">
                  <c:v>267438.27645036113</c:v>
                </c:pt>
                <c:pt idx="4994">
                  <c:v>266956.11867216864</c:v>
                </c:pt>
                <c:pt idx="4995">
                  <c:v>266473.79210921796</c:v>
                </c:pt>
                <c:pt idx="4996">
                  <c:v>265991.29670242453</c:v>
                </c:pt>
                <c:pt idx="4997">
                  <c:v>265508.63239268243</c:v>
                </c:pt>
                <c:pt idx="4998">
                  <c:v>265025.79912086495</c:v>
                </c:pt>
                <c:pt idx="4999">
                  <c:v>264542.79682782583</c:v>
                </c:pt>
                <c:pt idx="5000">
                  <c:v>264059.62545439642</c:v>
                </c:pt>
                <c:pt idx="5001">
                  <c:v>263576.28494138893</c:v>
                </c:pt>
                <c:pt idx="5002">
                  <c:v>263092.77522959351</c:v>
                </c:pt>
                <c:pt idx="5003">
                  <c:v>262609.09625978087</c:v>
                </c:pt>
                <c:pt idx="5004">
                  <c:v>262125.24797269993</c:v>
                </c:pt>
                <c:pt idx="5005">
                  <c:v>261641.23030907867</c:v>
                </c:pt>
                <c:pt idx="5006">
                  <c:v>261157.04320962657</c:v>
                </c:pt>
                <c:pt idx="5007">
                  <c:v>260672.68661502912</c:v>
                </c:pt>
                <c:pt idx="5008">
                  <c:v>260188.16046595367</c:v>
                </c:pt>
                <c:pt idx="5009">
                  <c:v>259703.46470304517</c:v>
                </c:pt>
                <c:pt idx="5010">
                  <c:v>259218.59926692842</c:v>
                </c:pt>
                <c:pt idx="5011">
                  <c:v>258733.56409820795</c:v>
                </c:pt>
                <c:pt idx="5012">
                  <c:v>258248.35913746583</c:v>
                </c:pt>
                <c:pt idx="5013">
                  <c:v>257762.98432526612</c:v>
                </c:pt>
                <c:pt idx="5014">
                  <c:v>257277.43960214913</c:v>
                </c:pt>
                <c:pt idx="5015">
                  <c:v>256791.72490863557</c:v>
                </c:pt>
                <c:pt idx="5016">
                  <c:v>256305.84018522614</c:v>
                </c:pt>
                <c:pt idx="5017">
                  <c:v>255819.78537239973</c:v>
                </c:pt>
                <c:pt idx="5018">
                  <c:v>255333.56041061421</c:v>
                </c:pt>
                <c:pt idx="5019">
                  <c:v>254847.16524030737</c:v>
                </c:pt>
                <c:pt idx="5020">
                  <c:v>254360.59980189556</c:v>
                </c:pt>
                <c:pt idx="5021">
                  <c:v>253873.86403577504</c:v>
                </c:pt>
                <c:pt idx="5022">
                  <c:v>253386.95788232039</c:v>
                </c:pt>
                <c:pt idx="5023">
                  <c:v>252899.88128188488</c:v>
                </c:pt>
                <c:pt idx="5024">
                  <c:v>252412.63417480292</c:v>
                </c:pt>
                <c:pt idx="5025">
                  <c:v>251925.21650138593</c:v>
                </c:pt>
                <c:pt idx="5026">
                  <c:v>251437.62820192569</c:v>
                </c:pt>
                <c:pt idx="5027">
                  <c:v>250949.86921669217</c:v>
                </c:pt>
                <c:pt idx="5028">
                  <c:v>250461.93948593482</c:v>
                </c:pt>
                <c:pt idx="5029">
                  <c:v>249973.83894988312</c:v>
                </c:pt>
                <c:pt idx="5030">
                  <c:v>249485.56754874327</c:v>
                </c:pt>
                <c:pt idx="5031">
                  <c:v>248997.12522270356</c:v>
                </c:pt>
                <c:pt idx="5032">
                  <c:v>248508.51191192941</c:v>
                </c:pt>
                <c:pt idx="5033">
                  <c:v>248019.72755656496</c:v>
                </c:pt>
                <c:pt idx="5034">
                  <c:v>247530.77209673449</c:v>
                </c:pt>
                <c:pt idx="5035">
                  <c:v>247041.64547254134</c:v>
                </c:pt>
                <c:pt idx="5036">
                  <c:v>246552.34762406728</c:v>
                </c:pt>
                <c:pt idx="5037">
                  <c:v>246062.87849137309</c:v>
                </c:pt>
                <c:pt idx="5038">
                  <c:v>245573.23801449896</c:v>
                </c:pt>
                <c:pt idx="5039">
                  <c:v>245083.42613346412</c:v>
                </c:pt>
                <c:pt idx="5040">
                  <c:v>244593.44278826643</c:v>
                </c:pt>
                <c:pt idx="5041">
                  <c:v>244103.2879188825</c:v>
                </c:pt>
                <c:pt idx="5042">
                  <c:v>243612.96146526924</c:v>
                </c:pt>
                <c:pt idx="5043">
                  <c:v>243122.46336736114</c:v>
                </c:pt>
                <c:pt idx="5044">
                  <c:v>242631.79356507218</c:v>
                </c:pt>
                <c:pt idx="5045">
                  <c:v>242140.95199829509</c:v>
                </c:pt>
                <c:pt idx="5046">
                  <c:v>241649.93860690278</c:v>
                </c:pt>
                <c:pt idx="5047">
                  <c:v>241158.75333074509</c:v>
                </c:pt>
                <c:pt idx="5048">
                  <c:v>240667.39610965172</c:v>
                </c:pt>
                <c:pt idx="5049">
                  <c:v>240175.86688343252</c:v>
                </c:pt>
                <c:pt idx="5050">
                  <c:v>239684.16559187428</c:v>
                </c:pt>
                <c:pt idx="5051">
                  <c:v>239192.29217474369</c:v>
                </c:pt>
                <c:pt idx="5052">
                  <c:v>238700.24657178603</c:v>
                </c:pt>
                <c:pt idx="5053">
                  <c:v>238208.02872272627</c:v>
                </c:pt>
                <c:pt idx="5054">
                  <c:v>237715.63856726754</c:v>
                </c:pt>
                <c:pt idx="5055">
                  <c:v>237223.07604509176</c:v>
                </c:pt>
                <c:pt idx="5056">
                  <c:v>236730.34109586038</c:v>
                </c:pt>
                <c:pt idx="5057">
                  <c:v>236237.43365921342</c:v>
                </c:pt>
                <c:pt idx="5058">
                  <c:v>235744.35367476934</c:v>
                </c:pt>
                <c:pt idx="5059">
                  <c:v>235251.10108212588</c:v>
                </c:pt>
                <c:pt idx="5060">
                  <c:v>234757.67582086037</c:v>
                </c:pt>
                <c:pt idx="5061">
                  <c:v>234264.07783052707</c:v>
                </c:pt>
                <c:pt idx="5062">
                  <c:v>233770.30705066066</c:v>
                </c:pt>
                <c:pt idx="5063">
                  <c:v>233276.36342077446</c:v>
                </c:pt>
                <c:pt idx="5064">
                  <c:v>232782.24688036027</c:v>
                </c:pt>
                <c:pt idx="5065">
                  <c:v>232287.95736888907</c:v>
                </c:pt>
                <c:pt idx="5066">
                  <c:v>231793.49482580938</c:v>
                </c:pt>
                <c:pt idx="5067">
                  <c:v>231298.85919055075</c:v>
                </c:pt>
                <c:pt idx="5068">
                  <c:v>230804.0504025197</c:v>
                </c:pt>
                <c:pt idx="5069">
                  <c:v>230309.06840110253</c:v>
                </c:pt>
                <c:pt idx="5070">
                  <c:v>229813.91312566309</c:v>
                </c:pt>
                <c:pt idx="5071">
                  <c:v>229318.58451554578</c:v>
                </c:pt>
                <c:pt idx="5072">
                  <c:v>228823.08251007271</c:v>
                </c:pt>
                <c:pt idx="5073">
                  <c:v>228327.40704854397</c:v>
                </c:pt>
                <c:pt idx="5074">
                  <c:v>227831.55807024086</c:v>
                </c:pt>
                <c:pt idx="5075">
                  <c:v>227335.53551442089</c:v>
                </c:pt>
                <c:pt idx="5076">
                  <c:v>226839.33932032131</c:v>
                </c:pt>
                <c:pt idx="5077">
                  <c:v>226342.96942715801</c:v>
                </c:pt>
                <c:pt idx="5078">
                  <c:v>225846.42577412626</c:v>
                </c:pt>
                <c:pt idx="5079">
                  <c:v>225349.70830039901</c:v>
                </c:pt>
                <c:pt idx="5080">
                  <c:v>224852.81694512814</c:v>
                </c:pt>
                <c:pt idx="5081">
                  <c:v>224355.75164744488</c:v>
                </c:pt>
                <c:pt idx="5082">
                  <c:v>223858.51234645917</c:v>
                </c:pt>
                <c:pt idx="5083">
                  <c:v>223361.09898125846</c:v>
                </c:pt>
                <c:pt idx="5084">
                  <c:v>222863.51149090915</c:v>
                </c:pt>
                <c:pt idx="5085">
                  <c:v>222365.74981445816</c:v>
                </c:pt>
                <c:pt idx="5086">
                  <c:v>221867.81389092855</c:v>
                </c:pt>
                <c:pt idx="5087">
                  <c:v>221369.70365932368</c:v>
                </c:pt>
                <c:pt idx="5088">
                  <c:v>220871.41905862518</c:v>
                </c:pt>
                <c:pt idx="5089">
                  <c:v>220372.96002779246</c:v>
                </c:pt>
                <c:pt idx="5090">
                  <c:v>219874.3265057652</c:v>
                </c:pt>
                <c:pt idx="5091">
                  <c:v>219375.51843145996</c:v>
                </c:pt>
                <c:pt idx="5092">
                  <c:v>218876.53574377359</c:v>
                </c:pt>
                <c:pt idx="5093">
                  <c:v>218377.37838158009</c:v>
                </c:pt>
                <c:pt idx="5094">
                  <c:v>217878.04628373287</c:v>
                </c:pt>
                <c:pt idx="5095">
                  <c:v>217378.53938906366</c:v>
                </c:pt>
                <c:pt idx="5096">
                  <c:v>216878.85763638277</c:v>
                </c:pt>
                <c:pt idx="5097">
                  <c:v>216379.00096447984</c:v>
                </c:pt>
                <c:pt idx="5098">
                  <c:v>215878.9693121218</c:v>
                </c:pt>
                <c:pt idx="5099">
                  <c:v>215378.76261805484</c:v>
                </c:pt>
                <c:pt idx="5100">
                  <c:v>214878.3808210037</c:v>
                </c:pt>
                <c:pt idx="5101">
                  <c:v>214377.82385967203</c:v>
                </c:pt>
                <c:pt idx="5102">
                  <c:v>213877.09167274038</c:v>
                </c:pt>
                <c:pt idx="5103">
                  <c:v>213376.18419887059</c:v>
                </c:pt>
                <c:pt idx="5104">
                  <c:v>212875.10137670036</c:v>
                </c:pt>
                <c:pt idx="5105">
                  <c:v>212373.8431448476</c:v>
                </c:pt>
                <c:pt idx="5106">
                  <c:v>211872.40944190795</c:v>
                </c:pt>
                <c:pt idx="5107">
                  <c:v>211370.80020645625</c:v>
                </c:pt>
                <c:pt idx="5108">
                  <c:v>210869.01537704482</c:v>
                </c:pt>
                <c:pt idx="5109">
                  <c:v>210367.05489220464</c:v>
                </c:pt>
                <c:pt idx="5110">
                  <c:v>209864.91869044688</c:v>
                </c:pt>
                <c:pt idx="5111">
                  <c:v>209362.60671025884</c:v>
                </c:pt>
                <c:pt idx="5112">
                  <c:v>208860.1188901072</c:v>
                </c:pt>
                <c:pt idx="5113">
                  <c:v>208357.45516843777</c:v>
                </c:pt>
                <c:pt idx="5114">
                  <c:v>207854.61548367405</c:v>
                </c:pt>
                <c:pt idx="5115">
                  <c:v>207351.59977421846</c:v>
                </c:pt>
                <c:pt idx="5116">
                  <c:v>206848.40797845065</c:v>
                </c:pt>
                <c:pt idx="5117">
                  <c:v>206345.04003473057</c:v>
                </c:pt>
                <c:pt idx="5118">
                  <c:v>205841.49588139539</c:v>
                </c:pt>
                <c:pt idx="5119">
                  <c:v>205337.77545676046</c:v>
                </c:pt>
                <c:pt idx="5120">
                  <c:v>204833.8786991206</c:v>
                </c:pt>
                <c:pt idx="5121">
                  <c:v>204329.80554674863</c:v>
                </c:pt>
                <c:pt idx="5122">
                  <c:v>203825.55593789497</c:v>
                </c:pt>
                <c:pt idx="5123">
                  <c:v>203321.12981078911</c:v>
                </c:pt>
                <c:pt idx="5124">
                  <c:v>202816.52710363903</c:v>
                </c:pt>
                <c:pt idx="5125">
                  <c:v>202311.74775463165</c:v>
                </c:pt>
                <c:pt idx="5126">
                  <c:v>201806.79170193037</c:v>
                </c:pt>
                <c:pt idx="5127">
                  <c:v>201301.65888367814</c:v>
                </c:pt>
                <c:pt idx="5128">
                  <c:v>200796.34923799671</c:v>
                </c:pt>
                <c:pt idx="5129">
                  <c:v>200290.86270298567</c:v>
                </c:pt>
                <c:pt idx="5130">
                  <c:v>199785.19921672231</c:v>
                </c:pt>
                <c:pt idx="5131">
                  <c:v>199279.35871726376</c:v>
                </c:pt>
                <c:pt idx="5132">
                  <c:v>198773.34114264388</c:v>
                </c:pt>
                <c:pt idx="5133">
                  <c:v>198267.14643087573</c:v>
                </c:pt>
                <c:pt idx="5134">
                  <c:v>197760.77451995009</c:v>
                </c:pt>
                <c:pt idx="5135">
                  <c:v>197254.22534783685</c:v>
                </c:pt>
                <c:pt idx="5136">
                  <c:v>196747.49885248416</c:v>
                </c:pt>
                <c:pt idx="5137">
                  <c:v>196240.59497181655</c:v>
                </c:pt>
                <c:pt idx="5138">
                  <c:v>195733.51364373986</c:v>
                </c:pt>
                <c:pt idx="5139">
                  <c:v>195226.25480613607</c:v>
                </c:pt>
                <c:pt idx="5140">
                  <c:v>194718.81839686577</c:v>
                </c:pt>
                <c:pt idx="5141">
                  <c:v>194211.20435376771</c:v>
                </c:pt>
                <c:pt idx="5142">
                  <c:v>193703.41261465973</c:v>
                </c:pt>
                <c:pt idx="5143">
                  <c:v>193195.44311733783</c:v>
                </c:pt>
                <c:pt idx="5144">
                  <c:v>192687.29579957461</c:v>
                </c:pt>
                <c:pt idx="5145">
                  <c:v>192178.97059912211</c:v>
                </c:pt>
                <c:pt idx="5146">
                  <c:v>191670.46745371152</c:v>
                </c:pt>
                <c:pt idx="5147">
                  <c:v>191161.78630105039</c:v>
                </c:pt>
                <c:pt idx="5148">
                  <c:v>190652.92707882525</c:v>
                </c:pt>
                <c:pt idx="5149">
                  <c:v>190143.88972470138</c:v>
                </c:pt>
                <c:pt idx="5150">
                  <c:v>189634.67417632148</c:v>
                </c:pt>
                <c:pt idx="5151">
                  <c:v>189125.28037130649</c:v>
                </c:pt>
                <c:pt idx="5152">
                  <c:v>188615.70824725518</c:v>
                </c:pt>
                <c:pt idx="5153">
                  <c:v>188105.95774174616</c:v>
                </c:pt>
                <c:pt idx="5154">
                  <c:v>187596.02879233423</c:v>
                </c:pt>
                <c:pt idx="5155">
                  <c:v>187085.92133655271</c:v>
                </c:pt>
                <c:pt idx="5156">
                  <c:v>186575.63531191467</c:v>
                </c:pt>
                <c:pt idx="5157">
                  <c:v>186065.17065590891</c:v>
                </c:pt>
                <c:pt idx="5158">
                  <c:v>185554.52730600431</c:v>
                </c:pt>
                <c:pt idx="5159">
                  <c:v>185043.70519964624</c:v>
                </c:pt>
                <c:pt idx="5160">
                  <c:v>184532.70427425962</c:v>
                </c:pt>
                <c:pt idx="5161">
                  <c:v>184021.52446724669</c:v>
                </c:pt>
                <c:pt idx="5162">
                  <c:v>183510.16571598768</c:v>
                </c:pt>
                <c:pt idx="5163">
                  <c:v>182998.62795784173</c:v>
                </c:pt>
                <c:pt idx="5164">
                  <c:v>182486.91113014499</c:v>
                </c:pt>
                <c:pt idx="5165">
                  <c:v>181975.01517021199</c:v>
                </c:pt>
                <c:pt idx="5166">
                  <c:v>181462.94001533565</c:v>
                </c:pt>
                <c:pt idx="5167">
                  <c:v>180950.68560278692</c:v>
                </c:pt>
                <c:pt idx="5168">
                  <c:v>180438.25186981497</c:v>
                </c:pt>
                <c:pt idx="5169">
                  <c:v>179925.6387536464</c:v>
                </c:pt>
                <c:pt idx="5170">
                  <c:v>179412.84619148518</c:v>
                </c:pt>
                <c:pt idx="5171">
                  <c:v>178899.87412051548</c:v>
                </c:pt>
                <c:pt idx="5172">
                  <c:v>178386.7224778978</c:v>
                </c:pt>
                <c:pt idx="5173">
                  <c:v>177873.3912007703</c:v>
                </c:pt>
                <c:pt idx="5174">
                  <c:v>177359.88022625123</c:v>
                </c:pt>
                <c:pt idx="5175">
                  <c:v>176846.18949143478</c:v>
                </c:pt>
                <c:pt idx="5176">
                  <c:v>176332.3189333941</c:v>
                </c:pt>
                <c:pt idx="5177">
                  <c:v>175818.26848917967</c:v>
                </c:pt>
                <c:pt idx="5178">
                  <c:v>175304.03809582011</c:v>
                </c:pt>
                <c:pt idx="5179">
                  <c:v>174789.62769032316</c:v>
                </c:pt>
                <c:pt idx="5180">
                  <c:v>174275.03720967242</c:v>
                </c:pt>
                <c:pt idx="5181">
                  <c:v>173760.26659083171</c:v>
                </c:pt>
                <c:pt idx="5182">
                  <c:v>173245.31577074109</c:v>
                </c:pt>
                <c:pt idx="5183">
                  <c:v>172730.18468631833</c:v>
                </c:pt>
                <c:pt idx="5184">
                  <c:v>172214.87327446105</c:v>
                </c:pt>
                <c:pt idx="5185">
                  <c:v>171699.38147204279</c:v>
                </c:pt>
                <c:pt idx="5186">
                  <c:v>171183.70921591666</c:v>
                </c:pt>
                <c:pt idx="5187">
                  <c:v>170667.85644291167</c:v>
                </c:pt>
                <c:pt idx="5188">
                  <c:v>170151.82308983651</c:v>
                </c:pt>
                <c:pt idx="5189">
                  <c:v>169635.6090934776</c:v>
                </c:pt>
                <c:pt idx="5190">
                  <c:v>169119.21439059774</c:v>
                </c:pt>
                <c:pt idx="5191">
                  <c:v>168602.63891793889</c:v>
                </c:pt>
                <c:pt idx="5192">
                  <c:v>168085.88261222103</c:v>
                </c:pt>
                <c:pt idx="5193">
                  <c:v>167568.94541014117</c:v>
                </c:pt>
                <c:pt idx="5194">
                  <c:v>167051.82724837447</c:v>
                </c:pt>
                <c:pt idx="5195">
                  <c:v>166534.52806357353</c:v>
                </c:pt>
                <c:pt idx="5196">
                  <c:v>166017.04779236988</c:v>
                </c:pt>
                <c:pt idx="5197">
                  <c:v>165499.38637137244</c:v>
                </c:pt>
                <c:pt idx="5198">
                  <c:v>164981.54373716618</c:v>
                </c:pt>
                <c:pt idx="5199">
                  <c:v>164463.51982631715</c:v>
                </c:pt>
                <c:pt idx="5200">
                  <c:v>163945.31457536636</c:v>
                </c:pt>
                <c:pt idx="5201">
                  <c:v>163426.92792083419</c:v>
                </c:pt>
                <c:pt idx="5202">
                  <c:v>162908.35979921761</c:v>
                </c:pt>
                <c:pt idx="5203">
                  <c:v>162389.61014699281</c:v>
                </c:pt>
                <c:pt idx="5204">
                  <c:v>161870.67890061275</c:v>
                </c:pt>
                <c:pt idx="5205">
                  <c:v>161351.56599650759</c:v>
                </c:pt>
                <c:pt idx="5206">
                  <c:v>160832.27137108723</c:v>
                </c:pt>
                <c:pt idx="5207">
                  <c:v>160312.79496073749</c:v>
                </c:pt>
                <c:pt idx="5208">
                  <c:v>159793.13670182211</c:v>
                </c:pt>
                <c:pt idx="5209">
                  <c:v>159273.29653068335</c:v>
                </c:pt>
                <c:pt idx="5210">
                  <c:v>158753.27438364134</c:v>
                </c:pt>
                <c:pt idx="5211">
                  <c:v>158233.07019699205</c:v>
                </c:pt>
                <c:pt idx="5212">
                  <c:v>157712.68390701144</c:v>
                </c:pt>
                <c:pt idx="5213">
                  <c:v>157192.11544995187</c:v>
                </c:pt>
                <c:pt idx="5214">
                  <c:v>156671.36476204419</c:v>
                </c:pt>
                <c:pt idx="5215">
                  <c:v>156150.43177949611</c:v>
                </c:pt>
                <c:pt idx="5216">
                  <c:v>155629.31643849239</c:v>
                </c:pt>
                <c:pt idx="5217">
                  <c:v>155108.01867519825</c:v>
                </c:pt>
                <c:pt idx="5218">
                  <c:v>154586.53842575321</c:v>
                </c:pt>
                <c:pt idx="5219">
                  <c:v>154064.875626277</c:v>
                </c:pt>
                <c:pt idx="5220">
                  <c:v>153543.03021286469</c:v>
                </c:pt>
                <c:pt idx="5221">
                  <c:v>153021.0021215911</c:v>
                </c:pt>
                <c:pt idx="5222">
                  <c:v>152498.79128850825</c:v>
                </c:pt>
                <c:pt idx="5223">
                  <c:v>151976.39764964351</c:v>
                </c:pt>
                <c:pt idx="5224">
                  <c:v>151453.82114100573</c:v>
                </c:pt>
                <c:pt idx="5225">
                  <c:v>150931.0616985783</c:v>
                </c:pt>
                <c:pt idx="5226">
                  <c:v>150408.11925832316</c:v>
                </c:pt>
                <c:pt idx="5227">
                  <c:v>149884.9937561799</c:v>
                </c:pt>
                <c:pt idx="5228">
                  <c:v>149361.68512806561</c:v>
                </c:pt>
                <c:pt idx="5229">
                  <c:v>148838.19330987553</c:v>
                </c:pt>
                <c:pt idx="5230">
                  <c:v>148314.51823748081</c:v>
                </c:pt>
                <c:pt idx="5231">
                  <c:v>147790.65984673213</c:v>
                </c:pt>
                <c:pt idx="5232">
                  <c:v>147266.61807345715</c:v>
                </c:pt>
                <c:pt idx="5233">
                  <c:v>146742.39285345987</c:v>
                </c:pt>
                <c:pt idx="5234">
                  <c:v>146217.98412252255</c:v>
                </c:pt>
                <c:pt idx="5235">
                  <c:v>145693.39181640637</c:v>
                </c:pt>
                <c:pt idx="5236">
                  <c:v>145168.61587084745</c:v>
                </c:pt>
                <c:pt idx="5237">
                  <c:v>144643.65622156177</c:v>
                </c:pt>
                <c:pt idx="5238">
                  <c:v>144118.51280424086</c:v>
                </c:pt>
                <c:pt idx="5239">
                  <c:v>143593.18555455538</c:v>
                </c:pt>
                <c:pt idx="5240">
                  <c:v>143067.67440815279</c:v>
                </c:pt>
                <c:pt idx="5241">
                  <c:v>142541.97930065697</c:v>
                </c:pt>
                <c:pt idx="5242">
                  <c:v>142016.10016767151</c:v>
                </c:pt>
                <c:pt idx="5243">
                  <c:v>141490.03694477549</c:v>
                </c:pt>
                <c:pt idx="5244">
                  <c:v>140963.78956752614</c:v>
                </c:pt>
                <c:pt idx="5245">
                  <c:v>140437.35797145823</c:v>
                </c:pt>
                <c:pt idx="5246">
                  <c:v>139910.74209208411</c:v>
                </c:pt>
                <c:pt idx="5247">
                  <c:v>139383.94186489366</c:v>
                </c:pt>
                <c:pt idx="5248">
                  <c:v>138856.95722535293</c:v>
                </c:pt>
                <c:pt idx="5249">
                  <c:v>138329.78810890697</c:v>
                </c:pt>
                <c:pt idx="5250">
                  <c:v>137802.43445097757</c:v>
                </c:pt>
                <c:pt idx="5251">
                  <c:v>137274.89618696333</c:v>
                </c:pt>
                <c:pt idx="5252">
                  <c:v>136747.17325224125</c:v>
                </c:pt>
                <c:pt idx="5253">
                  <c:v>136219.26558216539</c:v>
                </c:pt>
                <c:pt idx="5254">
                  <c:v>135691.17311206675</c:v>
                </c:pt>
                <c:pt idx="5255">
                  <c:v>135162.89577725402</c:v>
                </c:pt>
                <c:pt idx="5256">
                  <c:v>134634.43351301341</c:v>
                </c:pt>
                <c:pt idx="5257">
                  <c:v>134105.78625460874</c:v>
                </c:pt>
                <c:pt idx="5258">
                  <c:v>133576.95393727973</c:v>
                </c:pt>
                <c:pt idx="5259">
                  <c:v>133047.93649624474</c:v>
                </c:pt>
                <c:pt idx="5260">
                  <c:v>132518.73386669988</c:v>
                </c:pt>
                <c:pt idx="5261">
                  <c:v>131989.34598381672</c:v>
                </c:pt>
                <c:pt idx="5262">
                  <c:v>131459.77278274554</c:v>
                </c:pt>
                <c:pt idx="5263">
                  <c:v>130930.01419861463</c:v>
                </c:pt>
                <c:pt idx="5264">
                  <c:v>130400.07016652722</c:v>
                </c:pt>
                <c:pt idx="5265">
                  <c:v>129869.94062156601</c:v>
                </c:pt>
                <c:pt idx="5266">
                  <c:v>129339.62549878932</c:v>
                </c:pt>
                <c:pt idx="5267">
                  <c:v>128809.12473323481</c:v>
                </c:pt>
                <c:pt idx="5268">
                  <c:v>128278.438259915</c:v>
                </c:pt>
                <c:pt idx="5269">
                  <c:v>127747.5660138212</c:v>
                </c:pt>
                <c:pt idx="5270">
                  <c:v>127216.50792992135</c:v>
                </c:pt>
                <c:pt idx="5271">
                  <c:v>126685.26394316151</c:v>
                </c:pt>
                <c:pt idx="5272">
                  <c:v>126153.83398846355</c:v>
                </c:pt>
                <c:pt idx="5273">
                  <c:v>125622.21800072741</c:v>
                </c:pt>
                <c:pt idx="5274">
                  <c:v>125090.41591483026</c:v>
                </c:pt>
                <c:pt idx="5275">
                  <c:v>124558.42766562683</c:v>
                </c:pt>
                <c:pt idx="5276">
                  <c:v>124026.25318794783</c:v>
                </c:pt>
                <c:pt idx="5277">
                  <c:v>123493.89241660196</c:v>
                </c:pt>
                <c:pt idx="5278">
                  <c:v>122961.34528637546</c:v>
                </c:pt>
                <c:pt idx="5279">
                  <c:v>122428.61173203099</c:v>
                </c:pt>
                <c:pt idx="5280">
                  <c:v>121895.69168830855</c:v>
                </c:pt>
                <c:pt idx="5281">
                  <c:v>121362.58508992601</c:v>
                </c:pt>
                <c:pt idx="5282">
                  <c:v>120829.29187157741</c:v>
                </c:pt>
                <c:pt idx="5283">
                  <c:v>120295.81196793425</c:v>
                </c:pt>
                <c:pt idx="5284">
                  <c:v>119762.14531364485</c:v>
                </c:pt>
                <c:pt idx="5285">
                  <c:v>119228.29184333638</c:v>
                </c:pt>
                <c:pt idx="5286">
                  <c:v>118694.25149161083</c:v>
                </c:pt>
                <c:pt idx="5287">
                  <c:v>118160.02419304778</c:v>
                </c:pt>
                <c:pt idx="5288">
                  <c:v>117625.60988220591</c:v>
                </c:pt>
                <c:pt idx="5289">
                  <c:v>117091.00849361795</c:v>
                </c:pt>
                <c:pt idx="5290">
                  <c:v>116556.21996179597</c:v>
                </c:pt>
                <c:pt idx="5291">
                  <c:v>116021.24422122807</c:v>
                </c:pt>
                <c:pt idx="5292">
                  <c:v>115486.08120638004</c:v>
                </c:pt>
                <c:pt idx="5293">
                  <c:v>114950.73085169436</c:v>
                </c:pt>
                <c:pt idx="5294">
                  <c:v>114415.19309159057</c:v>
                </c:pt>
                <c:pt idx="5295">
                  <c:v>113879.46786046456</c:v>
                </c:pt>
                <c:pt idx="5296">
                  <c:v>113343.55509269133</c:v>
                </c:pt>
                <c:pt idx="5297">
                  <c:v>112807.45472262068</c:v>
                </c:pt>
                <c:pt idx="5298">
                  <c:v>112271.16668458047</c:v>
                </c:pt>
                <c:pt idx="5299">
                  <c:v>111734.69091287529</c:v>
                </c:pt>
                <c:pt idx="5300">
                  <c:v>111198.02734178741</c:v>
                </c:pt>
                <c:pt idx="5301">
                  <c:v>110661.17590557554</c:v>
                </c:pt>
                <c:pt idx="5302">
                  <c:v>110124.13653847392</c:v>
                </c:pt>
                <c:pt idx="5303">
                  <c:v>109586.90917469705</c:v>
                </c:pt>
                <c:pt idx="5304">
                  <c:v>109049.49374843403</c:v>
                </c:pt>
                <c:pt idx="5305">
                  <c:v>108511.89019385063</c:v>
                </c:pt>
                <c:pt idx="5306">
                  <c:v>107974.09844509154</c:v>
                </c:pt>
                <c:pt idx="5307">
                  <c:v>107436.11843627649</c:v>
                </c:pt>
                <c:pt idx="5308">
                  <c:v>106897.95010150358</c:v>
                </c:pt>
                <c:pt idx="5309">
                  <c:v>106359.59337484656</c:v>
                </c:pt>
                <c:pt idx="5310">
                  <c:v>105821.04819035715</c:v>
                </c:pt>
                <c:pt idx="5311">
                  <c:v>105282.31448206349</c:v>
                </c:pt>
                <c:pt idx="5312">
                  <c:v>104743.39218397001</c:v>
                </c:pt>
                <c:pt idx="5313">
                  <c:v>104204.28123006018</c:v>
                </c:pt>
                <c:pt idx="5314">
                  <c:v>103664.98155429192</c:v>
                </c:pt>
                <c:pt idx="5315">
                  <c:v>103125.49309060113</c:v>
                </c:pt>
                <c:pt idx="5316">
                  <c:v>102585.81577290026</c:v>
                </c:pt>
                <c:pt idx="5317">
                  <c:v>102045.94953507929</c:v>
                </c:pt>
                <c:pt idx="5318">
                  <c:v>101505.89431100427</c:v>
                </c:pt>
                <c:pt idx="5319">
                  <c:v>100965.65003451894</c:v>
                </c:pt>
                <c:pt idx="5320">
                  <c:v>100425.21663944256</c:v>
                </c:pt>
                <c:pt idx="5321">
                  <c:v>99884.594059572875</c:v>
                </c:pt>
                <c:pt idx="5322">
                  <c:v>99343.782228682903</c:v>
                </c:pt>
                <c:pt idx="5323">
                  <c:v>98802.781080523841</c:v>
                </c:pt>
                <c:pt idx="5324">
                  <c:v>98261.59054882254</c:v>
                </c:pt>
                <c:pt idx="5325">
                  <c:v>97720.210567283444</c:v>
                </c:pt>
                <c:pt idx="5326">
                  <c:v>97178.641069587713</c:v>
                </c:pt>
                <c:pt idx="5327">
                  <c:v>96636.881989392175</c:v>
                </c:pt>
                <c:pt idx="5328">
                  <c:v>96094.933260332313</c:v>
                </c:pt>
                <c:pt idx="5329">
                  <c:v>95552.794816019086</c:v>
                </c:pt>
                <c:pt idx="5330">
                  <c:v>95010.466590039912</c:v>
                </c:pt>
                <c:pt idx="5331">
                  <c:v>94467.948515961063</c:v>
                </c:pt>
                <c:pt idx="5332">
                  <c:v>93925.240527323171</c:v>
                </c:pt>
                <c:pt idx="5333">
                  <c:v>93382.342557643744</c:v>
                </c:pt>
                <c:pt idx="5334">
                  <c:v>92839.254540418799</c:v>
                </c:pt>
                <c:pt idx="5335">
                  <c:v>92295.976409119918</c:v>
                </c:pt>
                <c:pt idx="5336">
                  <c:v>91752.508097195561</c:v>
                </c:pt>
                <c:pt idx="5337">
                  <c:v>91208.849538070019</c:v>
                </c:pt>
                <c:pt idx="5338">
                  <c:v>90665.000665146581</c:v>
                </c:pt>
                <c:pt idx="5339">
                  <c:v>90120.961411803248</c:v>
                </c:pt>
                <c:pt idx="5340">
                  <c:v>89576.731711394183</c:v>
                </c:pt>
                <c:pt idx="5341">
                  <c:v>89032.311497252216</c:v>
                </c:pt>
                <c:pt idx="5342">
                  <c:v>88487.700702686168</c:v>
                </c:pt>
                <c:pt idx="5343">
                  <c:v>87942.899260980223</c:v>
                </c:pt>
                <c:pt idx="5344">
                  <c:v>87397.907105396938</c:v>
                </c:pt>
                <c:pt idx="5345">
                  <c:v>86852.724169173758</c:v>
                </c:pt>
                <c:pt idx="5346">
                  <c:v>86307.350385527534</c:v>
                </c:pt>
                <c:pt idx="5347">
                  <c:v>85761.785687648851</c:v>
                </c:pt>
                <c:pt idx="5348">
                  <c:v>85216.030008705624</c:v>
                </c:pt>
                <c:pt idx="5349">
                  <c:v>84670.083281843792</c:v>
                </c:pt>
                <c:pt idx="5350">
                  <c:v>84123.945440184121</c:v>
                </c:pt>
                <c:pt idx="5351">
                  <c:v>83577.616416825636</c:v>
                </c:pt>
                <c:pt idx="5352">
                  <c:v>83031.096144841649</c:v>
                </c:pt>
                <c:pt idx="5353">
                  <c:v>82484.384557284458</c:v>
                </c:pt>
                <c:pt idx="5354">
                  <c:v>81937.481587181843</c:v>
                </c:pt>
                <c:pt idx="5355">
                  <c:v>81390.387167537498</c:v>
                </c:pt>
                <c:pt idx="5356">
                  <c:v>80843.10123133348</c:v>
                </c:pt>
                <c:pt idx="5357">
                  <c:v>80295.623711526263</c:v>
                </c:pt>
                <c:pt idx="5358">
                  <c:v>79747.954541050131</c:v>
                </c:pt>
                <c:pt idx="5359">
                  <c:v>79200.093652815835</c:v>
                </c:pt>
                <c:pt idx="5360">
                  <c:v>78652.040979710262</c:v>
                </c:pt>
                <c:pt idx="5361">
                  <c:v>78103.796454597177</c:v>
                </c:pt>
                <c:pt idx="5362">
                  <c:v>77555.360010315999</c:v>
                </c:pt>
                <c:pt idx="5363">
                  <c:v>77006.731579683503</c:v>
                </c:pt>
                <c:pt idx="5364">
                  <c:v>76457.911095493386</c:v>
                </c:pt>
                <c:pt idx="5365">
                  <c:v>75908.898490514737</c:v>
                </c:pt>
                <c:pt idx="5366">
                  <c:v>75359.693697492825</c:v>
                </c:pt>
                <c:pt idx="5367">
                  <c:v>74810.296649151001</c:v>
                </c:pt>
                <c:pt idx="5368">
                  <c:v>74260.707278187372</c:v>
                </c:pt>
                <c:pt idx="5369">
                  <c:v>73710.925517278214</c:v>
                </c:pt>
                <c:pt idx="5370">
                  <c:v>73160.951299074426</c:v>
                </c:pt>
                <c:pt idx="5371">
                  <c:v>72610.784556204148</c:v>
                </c:pt>
                <c:pt idx="5372">
                  <c:v>72060.425221272671</c:v>
                </c:pt>
                <c:pt idx="5373">
                  <c:v>71509.873226859869</c:v>
                </c:pt>
                <c:pt idx="5374">
                  <c:v>70959.128505524364</c:v>
                </c:pt>
                <c:pt idx="5375">
                  <c:v>70408.190989799492</c:v>
                </c:pt>
                <c:pt idx="5376">
                  <c:v>69857.060612194851</c:v>
                </c:pt>
                <c:pt idx="5377">
                  <c:v>69305.737305197326</c:v>
                </c:pt>
                <c:pt idx="5378">
                  <c:v>68754.221001269965</c:v>
                </c:pt>
                <c:pt idx="5379">
                  <c:v>68202.511632852082</c:v>
                </c:pt>
                <c:pt idx="5380">
                  <c:v>67650.609132359037</c:v>
                </c:pt>
                <c:pt idx="5381">
                  <c:v>67098.513432182648</c:v>
                </c:pt>
                <c:pt idx="5382">
                  <c:v>66546.224464691782</c:v>
                </c:pt>
                <c:pt idx="5383">
                  <c:v>65993.742162230206</c:v>
                </c:pt>
                <c:pt idx="5384">
                  <c:v>65441.066457119494</c:v>
                </c:pt>
                <c:pt idx="5385">
                  <c:v>64888.19728165678</c:v>
                </c:pt>
                <c:pt idx="5386">
                  <c:v>64335.134568115158</c:v>
                </c:pt>
                <c:pt idx="5387">
                  <c:v>63781.878248744826</c:v>
                </c:pt>
                <c:pt idx="5388">
                  <c:v>63228.428255771905</c:v>
                </c:pt>
                <c:pt idx="5389">
                  <c:v>62674.784521398855</c:v>
                </c:pt>
                <c:pt idx="5390">
                  <c:v>62120.946977804124</c:v>
                </c:pt>
                <c:pt idx="5391">
                  <c:v>61566.915557142078</c:v>
                </c:pt>
                <c:pt idx="5392">
                  <c:v>61012.690191544905</c:v>
                </c:pt>
                <c:pt idx="5393">
                  <c:v>60458.270813119678</c:v>
                </c:pt>
                <c:pt idx="5394">
                  <c:v>59903.657353949566</c:v>
                </c:pt>
                <c:pt idx="5395">
                  <c:v>59348.849746094456</c:v>
                </c:pt>
                <c:pt idx="5396">
                  <c:v>58793.847921590946</c:v>
                </c:pt>
                <c:pt idx="5397">
                  <c:v>58238.651812451215</c:v>
                </c:pt>
                <c:pt idx="5398">
                  <c:v>57683.26135066303</c:v>
                </c:pt>
                <c:pt idx="5399">
                  <c:v>57127.676468192149</c:v>
                </c:pt>
                <c:pt idx="5400">
                  <c:v>56571.897096978821</c:v>
                </c:pt>
                <c:pt idx="5401">
                  <c:v>56015.923168939604</c:v>
                </c:pt>
                <c:pt idx="5402">
                  <c:v>55459.754615968537</c:v>
                </c:pt>
                <c:pt idx="5403">
                  <c:v>54903.391369934834</c:v>
                </c:pt>
                <c:pt idx="5404">
                  <c:v>54346.833362683312</c:v>
                </c:pt>
                <c:pt idx="5405">
                  <c:v>53790.080526036247</c:v>
                </c:pt>
                <c:pt idx="5406">
                  <c:v>53233.1327917913</c:v>
                </c:pt>
                <c:pt idx="5407">
                  <c:v>52675.990091722459</c:v>
                </c:pt>
                <c:pt idx="5408">
                  <c:v>52118.652357579871</c:v>
                </c:pt>
                <c:pt idx="5409">
                  <c:v>51561.119521088702</c:v>
                </c:pt>
                <c:pt idx="5410">
                  <c:v>51003.391513952491</c:v>
                </c:pt>
                <c:pt idx="5411">
                  <c:v>50445.468267848897</c:v>
                </c:pt>
                <c:pt idx="5412">
                  <c:v>49887.349714431868</c:v>
                </c:pt>
                <c:pt idx="5413">
                  <c:v>49329.035785333217</c:v>
                </c:pt>
                <c:pt idx="5414">
                  <c:v>48770.526412158069</c:v>
                </c:pt>
                <c:pt idx="5415">
                  <c:v>48211.821526489766</c:v>
                </c:pt>
                <c:pt idx="5416">
                  <c:v>47652.921059886496</c:v>
                </c:pt>
                <c:pt idx="5417">
                  <c:v>47093.824943883876</c:v>
                </c:pt>
                <c:pt idx="5418">
                  <c:v>46534.533109991797</c:v>
                </c:pt>
                <c:pt idx="5419">
                  <c:v>45975.045489697077</c:v>
                </c:pt>
                <c:pt idx="5420">
                  <c:v>45415.362014462837</c:v>
                </c:pt>
                <c:pt idx="5421">
                  <c:v>44855.482615727196</c:v>
                </c:pt>
                <c:pt idx="5422">
                  <c:v>44295.407224905983</c:v>
                </c:pt>
                <c:pt idx="5423">
                  <c:v>43735.13577338904</c:v>
                </c:pt>
                <c:pt idx="5424">
                  <c:v>43174.668192543533</c:v>
                </c:pt>
                <c:pt idx="5425">
                  <c:v>42614.004413711969</c:v>
                </c:pt>
                <c:pt idx="5426">
                  <c:v>42053.14436821382</c:v>
                </c:pt>
                <c:pt idx="5427">
                  <c:v>41492.087987341802</c:v>
                </c:pt>
                <c:pt idx="5428">
                  <c:v>40930.835202368602</c:v>
                </c:pt>
                <c:pt idx="5429">
                  <c:v>40369.38594453963</c:v>
                </c:pt>
                <c:pt idx="5430">
                  <c:v>39807.740145077783</c:v>
                </c:pt>
                <c:pt idx="5431">
                  <c:v>39245.897735181512</c:v>
                </c:pt>
                <c:pt idx="5432">
                  <c:v>38683.858646024477</c:v>
                </c:pt>
                <c:pt idx="5433">
                  <c:v>38121.622808758024</c:v>
                </c:pt>
                <c:pt idx="5434">
                  <c:v>37559.190154506367</c:v>
                </c:pt>
                <c:pt idx="5435">
                  <c:v>36996.560614373913</c:v>
                </c:pt>
                <c:pt idx="5436">
                  <c:v>36433.734119436805</c:v>
                </c:pt>
                <c:pt idx="5437">
                  <c:v>35870.710600749066</c:v>
                </c:pt>
                <c:pt idx="5438">
                  <c:v>35307.48998934104</c:v>
                </c:pt>
                <c:pt idx="5439">
                  <c:v>34744.072216217515</c:v>
                </c:pt>
                <c:pt idx="5440">
                  <c:v>34180.457212360379</c:v>
                </c:pt>
                <c:pt idx="5441">
                  <c:v>33616.644908726143</c:v>
                </c:pt>
                <c:pt idx="5442">
                  <c:v>33052.635236247632</c:v>
                </c:pt>
                <c:pt idx="5443">
                  <c:v>32488.428125835013</c:v>
                </c:pt>
                <c:pt idx="5444">
                  <c:v>31924.023508371502</c:v>
                </c:pt>
                <c:pt idx="5445">
                  <c:v>31359.421314718009</c:v>
                </c:pt>
                <c:pt idx="5446">
                  <c:v>30794.621475711214</c:v>
                </c:pt>
                <c:pt idx="5447">
                  <c:v>30229.623922162409</c:v>
                </c:pt>
                <c:pt idx="5448">
                  <c:v>29664.428584859605</c:v>
                </c:pt>
                <c:pt idx="5449">
                  <c:v>29099.035394566778</c:v>
                </c:pt>
                <c:pt idx="5450">
                  <c:v>28533.444282023094</c:v>
                </c:pt>
                <c:pt idx="5451">
                  <c:v>27967.655177943478</c:v>
                </c:pt>
                <c:pt idx="5452">
                  <c:v>27401.668013018239</c:v>
                </c:pt>
                <c:pt idx="5453">
                  <c:v>26835.482717915391</c:v>
                </c:pt>
                <c:pt idx="5454">
                  <c:v>26269.099223275985</c:v>
                </c:pt>
                <c:pt idx="5455">
                  <c:v>25702.517459717834</c:v>
                </c:pt>
                <c:pt idx="5456">
                  <c:v>25135.737357836046</c:v>
                </c:pt>
                <c:pt idx="5457">
                  <c:v>24568.758848198788</c:v>
                </c:pt>
                <c:pt idx="5458">
                  <c:v>24001.581861352326</c:v>
                </c:pt>
                <c:pt idx="5459">
                  <c:v>23434.206327815766</c:v>
                </c:pt>
                <c:pt idx="5460">
                  <c:v>22866.632178087493</c:v>
                </c:pt>
                <c:pt idx="5461">
                  <c:v>22298.859342638931</c:v>
                </c:pt>
                <c:pt idx="5462">
                  <c:v>21730.887751916878</c:v>
                </c:pt>
                <c:pt idx="5463">
                  <c:v>21162.717336346825</c:v>
                </c:pt>
                <c:pt idx="5464">
                  <c:v>20594.348026326716</c:v>
                </c:pt>
                <c:pt idx="5465">
                  <c:v>20025.779752230839</c:v>
                </c:pt>
                <c:pt idx="5466">
                  <c:v>19457.012444410037</c:v>
                </c:pt>
                <c:pt idx="5467">
                  <c:v>18888.046033190927</c:v>
                </c:pt>
                <c:pt idx="5468">
                  <c:v>18318.880448874901</c:v>
                </c:pt>
                <c:pt idx="5469">
                  <c:v>17749.515621738541</c:v>
                </c:pt>
                <c:pt idx="5470">
                  <c:v>17179.951482034587</c:v>
                </c:pt>
                <c:pt idx="5471">
                  <c:v>16610.187959992523</c:v>
                </c:pt>
                <c:pt idx="5472">
                  <c:v>16040.224985815257</c:v>
                </c:pt>
                <c:pt idx="5473">
                  <c:v>15470.06248968263</c:v>
                </c:pt>
                <c:pt idx="5474">
                  <c:v>14899.700401750257</c:v>
                </c:pt>
                <c:pt idx="5475">
                  <c:v>14329.138652148153</c:v>
                </c:pt>
                <c:pt idx="5476">
                  <c:v>13758.377170983073</c:v>
                </c:pt>
                <c:pt idx="5477">
                  <c:v>13187.415888335385</c:v>
                </c:pt>
                <c:pt idx="5478">
                  <c:v>12616.254734264176</c:v>
                </c:pt>
                <c:pt idx="5479">
                  <c:v>12044.893638801346</c:v>
                </c:pt>
                <c:pt idx="5480">
                  <c:v>11473.332531954373</c:v>
                </c:pt>
                <c:pt idx="5481">
                  <c:v>10901.571343708465</c:v>
                </c:pt>
                <c:pt idx="5482">
                  <c:v>10329.610004022254</c:v>
                </c:pt>
                <c:pt idx="5483">
                  <c:v>9757.4484428303094</c:v>
                </c:pt>
                <c:pt idx="5484">
                  <c:v>9185.0865900429999</c:v>
                </c:pt>
                <c:pt idx="5485">
                  <c:v>8612.5243755454539</c:v>
                </c:pt>
                <c:pt idx="5486">
                  <c:v>8039.7617292003642</c:v>
                </c:pt>
                <c:pt idx="5487">
                  <c:v>7466.7985808420335</c:v>
                </c:pt>
                <c:pt idx="5488">
                  <c:v>6893.6348602844928</c:v>
                </c:pt>
                <c:pt idx="5489">
                  <c:v>6320.2704973141817</c:v>
                </c:pt>
                <c:pt idx="5490">
                  <c:v>5746.7054216943025</c:v>
                </c:pt>
                <c:pt idx="5491">
                  <c:v>5172.9395631624338</c:v>
                </c:pt>
                <c:pt idx="5492">
                  <c:v>4598.9728514331255</c:v>
                </c:pt>
                <c:pt idx="5493">
                  <c:v>4024.8052161956998</c:v>
                </c:pt>
                <c:pt idx="5494">
                  <c:v>3450.4365871136661</c:v>
                </c:pt>
                <c:pt idx="5495">
                  <c:v>2875.8668938267028</c:v>
                </c:pt>
                <c:pt idx="5496">
                  <c:v>2301.0960659514521</c:v>
                </c:pt>
                <c:pt idx="5497">
                  <c:v>1726.1240330775472</c:v>
                </c:pt>
                <c:pt idx="5498">
                  <c:v>1150.9507247701927</c:v>
                </c:pt>
                <c:pt idx="5499">
                  <c:v>575.57607057235839</c:v>
                </c:pt>
                <c:pt idx="5500">
                  <c:v>-9.9755542264016994E-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0C-A94A-B40F-DCA9CB200C21}"/>
            </c:ext>
          </c:extLst>
        </c:ser>
        <c:ser>
          <c:idx val="2"/>
          <c:order val="2"/>
          <c:tx>
            <c:strRef>
              <c:f>'phi = 1'!$F$14</c:f>
              <c:strCache>
                <c:ptCount val="1"/>
                <c:pt idx="0">
                  <c:v>k(t)-approx</c:v>
                </c:pt>
              </c:strCache>
            </c:strRef>
          </c:tx>
          <c:spPr>
            <a:ln w="1270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phi = 1'!$B$15:$B$5515</c:f>
              <c:numCache>
                <c:formatCode>0.00</c:formatCode>
                <c:ptCount val="5501"/>
                <c:pt idx="0">
                  <c:v>25</c:v>
                </c:pt>
                <c:pt idx="1">
                  <c:v>25.01</c:v>
                </c:pt>
                <c:pt idx="2">
                  <c:v>25.02</c:v>
                </c:pt>
                <c:pt idx="3">
                  <c:v>25.03</c:v>
                </c:pt>
                <c:pt idx="4">
                  <c:v>25.04</c:v>
                </c:pt>
                <c:pt idx="5">
                  <c:v>25.05</c:v>
                </c:pt>
                <c:pt idx="6">
                  <c:v>25.06</c:v>
                </c:pt>
                <c:pt idx="7">
                  <c:v>25.07</c:v>
                </c:pt>
                <c:pt idx="8">
                  <c:v>25.08</c:v>
                </c:pt>
                <c:pt idx="9">
                  <c:v>25.09</c:v>
                </c:pt>
                <c:pt idx="10">
                  <c:v>25.1</c:v>
                </c:pt>
                <c:pt idx="11">
                  <c:v>25.11</c:v>
                </c:pt>
                <c:pt idx="12">
                  <c:v>25.12</c:v>
                </c:pt>
                <c:pt idx="13">
                  <c:v>25.13</c:v>
                </c:pt>
                <c:pt idx="14">
                  <c:v>25.14</c:v>
                </c:pt>
                <c:pt idx="15">
                  <c:v>25.15</c:v>
                </c:pt>
                <c:pt idx="16">
                  <c:v>25.16</c:v>
                </c:pt>
                <c:pt idx="17">
                  <c:v>25.17</c:v>
                </c:pt>
                <c:pt idx="18">
                  <c:v>25.18</c:v>
                </c:pt>
                <c:pt idx="19">
                  <c:v>25.19</c:v>
                </c:pt>
                <c:pt idx="20">
                  <c:v>25.2</c:v>
                </c:pt>
                <c:pt idx="21">
                  <c:v>25.21</c:v>
                </c:pt>
                <c:pt idx="22">
                  <c:v>25.22</c:v>
                </c:pt>
                <c:pt idx="23">
                  <c:v>25.23</c:v>
                </c:pt>
                <c:pt idx="24">
                  <c:v>25.24</c:v>
                </c:pt>
                <c:pt idx="25">
                  <c:v>25.25</c:v>
                </c:pt>
                <c:pt idx="26">
                  <c:v>25.26</c:v>
                </c:pt>
                <c:pt idx="27">
                  <c:v>25.27</c:v>
                </c:pt>
                <c:pt idx="28">
                  <c:v>25.28</c:v>
                </c:pt>
                <c:pt idx="29">
                  <c:v>25.29</c:v>
                </c:pt>
                <c:pt idx="30">
                  <c:v>25.3</c:v>
                </c:pt>
                <c:pt idx="31">
                  <c:v>25.31</c:v>
                </c:pt>
                <c:pt idx="32">
                  <c:v>25.32</c:v>
                </c:pt>
                <c:pt idx="33">
                  <c:v>25.33</c:v>
                </c:pt>
                <c:pt idx="34">
                  <c:v>25.34</c:v>
                </c:pt>
                <c:pt idx="35">
                  <c:v>25.35</c:v>
                </c:pt>
                <c:pt idx="36">
                  <c:v>25.36</c:v>
                </c:pt>
                <c:pt idx="37">
                  <c:v>25.37</c:v>
                </c:pt>
                <c:pt idx="38">
                  <c:v>25.38</c:v>
                </c:pt>
                <c:pt idx="39">
                  <c:v>25.39</c:v>
                </c:pt>
                <c:pt idx="40">
                  <c:v>25.4</c:v>
                </c:pt>
                <c:pt idx="41">
                  <c:v>25.41</c:v>
                </c:pt>
                <c:pt idx="42">
                  <c:v>25.42</c:v>
                </c:pt>
                <c:pt idx="43">
                  <c:v>25.43</c:v>
                </c:pt>
                <c:pt idx="44">
                  <c:v>25.44</c:v>
                </c:pt>
                <c:pt idx="45">
                  <c:v>25.45</c:v>
                </c:pt>
                <c:pt idx="46">
                  <c:v>25.46</c:v>
                </c:pt>
                <c:pt idx="47">
                  <c:v>25.47</c:v>
                </c:pt>
                <c:pt idx="48">
                  <c:v>25.48</c:v>
                </c:pt>
                <c:pt idx="49">
                  <c:v>25.49</c:v>
                </c:pt>
                <c:pt idx="50">
                  <c:v>25.5</c:v>
                </c:pt>
                <c:pt idx="51">
                  <c:v>25.51</c:v>
                </c:pt>
                <c:pt idx="52">
                  <c:v>25.52</c:v>
                </c:pt>
                <c:pt idx="53">
                  <c:v>25.53</c:v>
                </c:pt>
                <c:pt idx="54">
                  <c:v>25.54</c:v>
                </c:pt>
                <c:pt idx="55">
                  <c:v>25.55</c:v>
                </c:pt>
                <c:pt idx="56">
                  <c:v>25.56</c:v>
                </c:pt>
                <c:pt idx="57">
                  <c:v>25.57</c:v>
                </c:pt>
                <c:pt idx="58">
                  <c:v>25.58</c:v>
                </c:pt>
                <c:pt idx="59">
                  <c:v>25.59</c:v>
                </c:pt>
                <c:pt idx="60">
                  <c:v>25.6</c:v>
                </c:pt>
                <c:pt idx="61">
                  <c:v>25.61</c:v>
                </c:pt>
                <c:pt idx="62">
                  <c:v>25.62</c:v>
                </c:pt>
                <c:pt idx="63">
                  <c:v>25.63</c:v>
                </c:pt>
                <c:pt idx="64">
                  <c:v>25.64</c:v>
                </c:pt>
                <c:pt idx="65">
                  <c:v>25.65</c:v>
                </c:pt>
                <c:pt idx="66">
                  <c:v>25.66</c:v>
                </c:pt>
                <c:pt idx="67">
                  <c:v>25.67</c:v>
                </c:pt>
                <c:pt idx="68">
                  <c:v>25.68</c:v>
                </c:pt>
                <c:pt idx="69">
                  <c:v>25.69</c:v>
                </c:pt>
                <c:pt idx="70">
                  <c:v>25.7</c:v>
                </c:pt>
                <c:pt idx="71">
                  <c:v>25.71</c:v>
                </c:pt>
                <c:pt idx="72">
                  <c:v>25.72</c:v>
                </c:pt>
                <c:pt idx="73">
                  <c:v>25.73</c:v>
                </c:pt>
                <c:pt idx="74">
                  <c:v>25.74</c:v>
                </c:pt>
                <c:pt idx="75">
                  <c:v>25.75</c:v>
                </c:pt>
                <c:pt idx="76">
                  <c:v>25.76</c:v>
                </c:pt>
                <c:pt idx="77">
                  <c:v>25.77</c:v>
                </c:pt>
                <c:pt idx="78">
                  <c:v>25.78</c:v>
                </c:pt>
                <c:pt idx="79">
                  <c:v>25.79</c:v>
                </c:pt>
                <c:pt idx="80">
                  <c:v>25.8</c:v>
                </c:pt>
                <c:pt idx="81">
                  <c:v>25.81</c:v>
                </c:pt>
                <c:pt idx="82">
                  <c:v>25.82</c:v>
                </c:pt>
                <c:pt idx="83">
                  <c:v>25.83</c:v>
                </c:pt>
                <c:pt idx="84">
                  <c:v>25.84</c:v>
                </c:pt>
                <c:pt idx="85">
                  <c:v>25.85</c:v>
                </c:pt>
                <c:pt idx="86">
                  <c:v>25.86</c:v>
                </c:pt>
                <c:pt idx="87">
                  <c:v>25.87</c:v>
                </c:pt>
                <c:pt idx="88">
                  <c:v>25.88</c:v>
                </c:pt>
                <c:pt idx="89">
                  <c:v>25.89</c:v>
                </c:pt>
                <c:pt idx="90">
                  <c:v>25.9</c:v>
                </c:pt>
                <c:pt idx="91">
                  <c:v>25.91</c:v>
                </c:pt>
                <c:pt idx="92">
                  <c:v>25.92</c:v>
                </c:pt>
                <c:pt idx="93">
                  <c:v>25.93</c:v>
                </c:pt>
                <c:pt idx="94">
                  <c:v>25.94</c:v>
                </c:pt>
                <c:pt idx="95">
                  <c:v>25.95</c:v>
                </c:pt>
                <c:pt idx="96">
                  <c:v>25.96</c:v>
                </c:pt>
                <c:pt idx="97">
                  <c:v>25.97</c:v>
                </c:pt>
                <c:pt idx="98">
                  <c:v>25.98</c:v>
                </c:pt>
                <c:pt idx="99">
                  <c:v>25.99</c:v>
                </c:pt>
                <c:pt idx="100">
                  <c:v>26</c:v>
                </c:pt>
                <c:pt idx="101">
                  <c:v>26.01</c:v>
                </c:pt>
                <c:pt idx="102">
                  <c:v>26.02</c:v>
                </c:pt>
                <c:pt idx="103">
                  <c:v>26.03</c:v>
                </c:pt>
                <c:pt idx="104">
                  <c:v>26.04</c:v>
                </c:pt>
                <c:pt idx="105">
                  <c:v>26.05</c:v>
                </c:pt>
                <c:pt idx="106">
                  <c:v>26.06</c:v>
                </c:pt>
                <c:pt idx="107">
                  <c:v>26.07</c:v>
                </c:pt>
                <c:pt idx="108">
                  <c:v>26.08</c:v>
                </c:pt>
                <c:pt idx="109">
                  <c:v>26.09</c:v>
                </c:pt>
                <c:pt idx="110">
                  <c:v>26.1</c:v>
                </c:pt>
                <c:pt idx="111">
                  <c:v>26.11</c:v>
                </c:pt>
                <c:pt idx="112">
                  <c:v>26.12</c:v>
                </c:pt>
                <c:pt idx="113">
                  <c:v>26.13</c:v>
                </c:pt>
                <c:pt idx="114">
                  <c:v>26.14</c:v>
                </c:pt>
                <c:pt idx="115">
                  <c:v>26.15</c:v>
                </c:pt>
                <c:pt idx="116">
                  <c:v>26.16</c:v>
                </c:pt>
                <c:pt idx="117">
                  <c:v>26.17</c:v>
                </c:pt>
                <c:pt idx="118">
                  <c:v>26.18</c:v>
                </c:pt>
                <c:pt idx="119">
                  <c:v>26.19</c:v>
                </c:pt>
                <c:pt idx="120">
                  <c:v>26.2</c:v>
                </c:pt>
                <c:pt idx="121">
                  <c:v>26.21</c:v>
                </c:pt>
                <c:pt idx="122">
                  <c:v>26.22</c:v>
                </c:pt>
                <c:pt idx="123">
                  <c:v>26.23</c:v>
                </c:pt>
                <c:pt idx="124">
                  <c:v>26.24</c:v>
                </c:pt>
                <c:pt idx="125">
                  <c:v>26.25</c:v>
                </c:pt>
                <c:pt idx="126">
                  <c:v>26.26</c:v>
                </c:pt>
                <c:pt idx="127">
                  <c:v>26.27</c:v>
                </c:pt>
                <c:pt idx="128">
                  <c:v>26.28</c:v>
                </c:pt>
                <c:pt idx="129">
                  <c:v>26.29</c:v>
                </c:pt>
                <c:pt idx="130">
                  <c:v>26.3</c:v>
                </c:pt>
                <c:pt idx="131">
                  <c:v>26.31</c:v>
                </c:pt>
                <c:pt idx="132">
                  <c:v>26.32</c:v>
                </c:pt>
                <c:pt idx="133">
                  <c:v>26.33</c:v>
                </c:pt>
                <c:pt idx="134">
                  <c:v>26.34</c:v>
                </c:pt>
                <c:pt idx="135">
                  <c:v>26.35</c:v>
                </c:pt>
                <c:pt idx="136">
                  <c:v>26.36</c:v>
                </c:pt>
                <c:pt idx="137">
                  <c:v>26.37</c:v>
                </c:pt>
                <c:pt idx="138">
                  <c:v>26.38</c:v>
                </c:pt>
                <c:pt idx="139">
                  <c:v>26.39</c:v>
                </c:pt>
                <c:pt idx="140">
                  <c:v>26.4</c:v>
                </c:pt>
                <c:pt idx="141">
                  <c:v>26.41</c:v>
                </c:pt>
                <c:pt idx="142">
                  <c:v>26.42</c:v>
                </c:pt>
                <c:pt idx="143">
                  <c:v>26.43</c:v>
                </c:pt>
                <c:pt idx="144">
                  <c:v>26.44</c:v>
                </c:pt>
                <c:pt idx="145">
                  <c:v>26.45</c:v>
                </c:pt>
                <c:pt idx="146">
                  <c:v>26.46</c:v>
                </c:pt>
                <c:pt idx="147">
                  <c:v>26.47</c:v>
                </c:pt>
                <c:pt idx="148">
                  <c:v>26.48</c:v>
                </c:pt>
                <c:pt idx="149">
                  <c:v>26.49</c:v>
                </c:pt>
                <c:pt idx="150">
                  <c:v>26.5</c:v>
                </c:pt>
                <c:pt idx="151">
                  <c:v>26.51</c:v>
                </c:pt>
                <c:pt idx="152">
                  <c:v>26.52</c:v>
                </c:pt>
                <c:pt idx="153">
                  <c:v>26.53</c:v>
                </c:pt>
                <c:pt idx="154">
                  <c:v>26.54</c:v>
                </c:pt>
                <c:pt idx="155">
                  <c:v>26.55</c:v>
                </c:pt>
                <c:pt idx="156">
                  <c:v>26.56</c:v>
                </c:pt>
                <c:pt idx="157">
                  <c:v>26.57</c:v>
                </c:pt>
                <c:pt idx="158">
                  <c:v>26.58</c:v>
                </c:pt>
                <c:pt idx="159">
                  <c:v>26.59</c:v>
                </c:pt>
                <c:pt idx="160">
                  <c:v>26.6</c:v>
                </c:pt>
                <c:pt idx="161">
                  <c:v>26.61</c:v>
                </c:pt>
                <c:pt idx="162">
                  <c:v>26.62</c:v>
                </c:pt>
                <c:pt idx="163">
                  <c:v>26.63</c:v>
                </c:pt>
                <c:pt idx="164">
                  <c:v>26.64</c:v>
                </c:pt>
                <c:pt idx="165">
                  <c:v>26.65</c:v>
                </c:pt>
                <c:pt idx="166">
                  <c:v>26.66</c:v>
                </c:pt>
                <c:pt idx="167">
                  <c:v>26.67</c:v>
                </c:pt>
                <c:pt idx="168">
                  <c:v>26.68</c:v>
                </c:pt>
                <c:pt idx="169">
                  <c:v>26.69</c:v>
                </c:pt>
                <c:pt idx="170">
                  <c:v>26.7</c:v>
                </c:pt>
                <c:pt idx="171">
                  <c:v>26.71</c:v>
                </c:pt>
                <c:pt idx="172">
                  <c:v>26.72</c:v>
                </c:pt>
                <c:pt idx="173">
                  <c:v>26.73</c:v>
                </c:pt>
                <c:pt idx="174">
                  <c:v>26.74</c:v>
                </c:pt>
                <c:pt idx="175">
                  <c:v>26.75</c:v>
                </c:pt>
                <c:pt idx="176">
                  <c:v>26.76</c:v>
                </c:pt>
                <c:pt idx="177">
                  <c:v>26.77</c:v>
                </c:pt>
                <c:pt idx="178">
                  <c:v>26.78</c:v>
                </c:pt>
                <c:pt idx="179">
                  <c:v>26.79</c:v>
                </c:pt>
                <c:pt idx="180">
                  <c:v>26.8</c:v>
                </c:pt>
                <c:pt idx="181">
                  <c:v>26.81</c:v>
                </c:pt>
                <c:pt idx="182">
                  <c:v>26.82</c:v>
                </c:pt>
                <c:pt idx="183">
                  <c:v>26.83</c:v>
                </c:pt>
                <c:pt idx="184">
                  <c:v>26.84</c:v>
                </c:pt>
                <c:pt idx="185">
                  <c:v>26.85</c:v>
                </c:pt>
                <c:pt idx="186">
                  <c:v>26.86</c:v>
                </c:pt>
                <c:pt idx="187">
                  <c:v>26.87</c:v>
                </c:pt>
                <c:pt idx="188">
                  <c:v>26.88</c:v>
                </c:pt>
                <c:pt idx="189">
                  <c:v>26.89</c:v>
                </c:pt>
                <c:pt idx="190">
                  <c:v>26.9</c:v>
                </c:pt>
                <c:pt idx="191">
                  <c:v>26.91</c:v>
                </c:pt>
                <c:pt idx="192">
                  <c:v>26.92</c:v>
                </c:pt>
                <c:pt idx="193">
                  <c:v>26.93</c:v>
                </c:pt>
                <c:pt idx="194">
                  <c:v>26.94</c:v>
                </c:pt>
                <c:pt idx="195">
                  <c:v>26.95</c:v>
                </c:pt>
                <c:pt idx="196">
                  <c:v>26.96</c:v>
                </c:pt>
                <c:pt idx="197">
                  <c:v>26.97</c:v>
                </c:pt>
                <c:pt idx="198">
                  <c:v>26.98</c:v>
                </c:pt>
                <c:pt idx="199">
                  <c:v>26.99</c:v>
                </c:pt>
                <c:pt idx="200">
                  <c:v>27</c:v>
                </c:pt>
                <c:pt idx="201">
                  <c:v>27.01</c:v>
                </c:pt>
                <c:pt idx="202">
                  <c:v>27.02</c:v>
                </c:pt>
                <c:pt idx="203">
                  <c:v>27.03</c:v>
                </c:pt>
                <c:pt idx="204">
                  <c:v>27.04</c:v>
                </c:pt>
                <c:pt idx="205">
                  <c:v>27.05</c:v>
                </c:pt>
                <c:pt idx="206">
                  <c:v>27.06</c:v>
                </c:pt>
                <c:pt idx="207">
                  <c:v>27.07</c:v>
                </c:pt>
                <c:pt idx="208">
                  <c:v>27.08</c:v>
                </c:pt>
                <c:pt idx="209">
                  <c:v>27.09</c:v>
                </c:pt>
                <c:pt idx="210">
                  <c:v>27.1</c:v>
                </c:pt>
                <c:pt idx="211">
                  <c:v>27.11</c:v>
                </c:pt>
                <c:pt idx="212">
                  <c:v>27.12</c:v>
                </c:pt>
                <c:pt idx="213">
                  <c:v>27.13</c:v>
                </c:pt>
                <c:pt idx="214">
                  <c:v>27.14</c:v>
                </c:pt>
                <c:pt idx="215">
                  <c:v>27.15</c:v>
                </c:pt>
                <c:pt idx="216">
                  <c:v>27.16</c:v>
                </c:pt>
                <c:pt idx="217">
                  <c:v>27.17</c:v>
                </c:pt>
                <c:pt idx="218">
                  <c:v>27.18</c:v>
                </c:pt>
                <c:pt idx="219">
                  <c:v>27.19</c:v>
                </c:pt>
                <c:pt idx="220">
                  <c:v>27.2</c:v>
                </c:pt>
                <c:pt idx="221">
                  <c:v>27.21</c:v>
                </c:pt>
                <c:pt idx="222">
                  <c:v>27.22</c:v>
                </c:pt>
                <c:pt idx="223">
                  <c:v>27.23</c:v>
                </c:pt>
                <c:pt idx="224">
                  <c:v>27.240000000000002</c:v>
                </c:pt>
                <c:pt idx="225">
                  <c:v>27.25</c:v>
                </c:pt>
                <c:pt idx="226">
                  <c:v>27.26</c:v>
                </c:pt>
                <c:pt idx="227">
                  <c:v>27.27</c:v>
                </c:pt>
                <c:pt idx="228">
                  <c:v>27.28</c:v>
                </c:pt>
                <c:pt idx="229">
                  <c:v>27.29</c:v>
                </c:pt>
                <c:pt idx="230">
                  <c:v>27.3</c:v>
                </c:pt>
                <c:pt idx="231">
                  <c:v>27.31</c:v>
                </c:pt>
                <c:pt idx="232">
                  <c:v>27.32</c:v>
                </c:pt>
                <c:pt idx="233">
                  <c:v>27.33</c:v>
                </c:pt>
                <c:pt idx="234">
                  <c:v>27.34</c:v>
                </c:pt>
                <c:pt idx="235">
                  <c:v>27.35</c:v>
                </c:pt>
                <c:pt idx="236">
                  <c:v>27.36</c:v>
                </c:pt>
                <c:pt idx="237">
                  <c:v>27.37</c:v>
                </c:pt>
                <c:pt idx="238">
                  <c:v>27.38</c:v>
                </c:pt>
                <c:pt idx="239">
                  <c:v>27.39</c:v>
                </c:pt>
                <c:pt idx="240">
                  <c:v>27.4</c:v>
                </c:pt>
                <c:pt idx="241">
                  <c:v>27.41</c:v>
                </c:pt>
                <c:pt idx="242">
                  <c:v>27.42</c:v>
                </c:pt>
                <c:pt idx="243">
                  <c:v>27.43</c:v>
                </c:pt>
                <c:pt idx="244">
                  <c:v>27.44</c:v>
                </c:pt>
                <c:pt idx="245">
                  <c:v>27.45</c:v>
                </c:pt>
                <c:pt idx="246">
                  <c:v>27.46</c:v>
                </c:pt>
                <c:pt idx="247">
                  <c:v>27.47</c:v>
                </c:pt>
                <c:pt idx="248">
                  <c:v>27.48</c:v>
                </c:pt>
                <c:pt idx="249">
                  <c:v>27.490000000000002</c:v>
                </c:pt>
                <c:pt idx="250">
                  <c:v>27.5</c:v>
                </c:pt>
                <c:pt idx="251">
                  <c:v>27.51</c:v>
                </c:pt>
                <c:pt idx="252">
                  <c:v>27.52</c:v>
                </c:pt>
                <c:pt idx="253">
                  <c:v>27.53</c:v>
                </c:pt>
                <c:pt idx="254">
                  <c:v>27.54</c:v>
                </c:pt>
                <c:pt idx="255">
                  <c:v>27.55</c:v>
                </c:pt>
                <c:pt idx="256">
                  <c:v>27.56</c:v>
                </c:pt>
                <c:pt idx="257">
                  <c:v>27.57</c:v>
                </c:pt>
                <c:pt idx="258">
                  <c:v>27.58</c:v>
                </c:pt>
                <c:pt idx="259">
                  <c:v>27.59</c:v>
                </c:pt>
                <c:pt idx="260">
                  <c:v>27.6</c:v>
                </c:pt>
                <c:pt idx="261">
                  <c:v>27.61</c:v>
                </c:pt>
                <c:pt idx="262">
                  <c:v>27.62</c:v>
                </c:pt>
                <c:pt idx="263">
                  <c:v>27.63</c:v>
                </c:pt>
                <c:pt idx="264">
                  <c:v>27.64</c:v>
                </c:pt>
                <c:pt idx="265">
                  <c:v>27.65</c:v>
                </c:pt>
                <c:pt idx="266">
                  <c:v>27.66</c:v>
                </c:pt>
                <c:pt idx="267">
                  <c:v>27.67</c:v>
                </c:pt>
                <c:pt idx="268">
                  <c:v>27.68</c:v>
                </c:pt>
                <c:pt idx="269">
                  <c:v>27.69</c:v>
                </c:pt>
                <c:pt idx="270">
                  <c:v>27.7</c:v>
                </c:pt>
                <c:pt idx="271">
                  <c:v>27.71</c:v>
                </c:pt>
                <c:pt idx="272">
                  <c:v>27.72</c:v>
                </c:pt>
                <c:pt idx="273">
                  <c:v>27.73</c:v>
                </c:pt>
                <c:pt idx="274">
                  <c:v>27.740000000000002</c:v>
                </c:pt>
                <c:pt idx="275">
                  <c:v>27.75</c:v>
                </c:pt>
                <c:pt idx="276">
                  <c:v>27.76</c:v>
                </c:pt>
                <c:pt idx="277">
                  <c:v>27.77</c:v>
                </c:pt>
                <c:pt idx="278">
                  <c:v>27.78</c:v>
                </c:pt>
                <c:pt idx="279">
                  <c:v>27.79</c:v>
                </c:pt>
                <c:pt idx="280">
                  <c:v>27.8</c:v>
                </c:pt>
                <c:pt idx="281">
                  <c:v>27.81</c:v>
                </c:pt>
                <c:pt idx="282">
                  <c:v>27.82</c:v>
                </c:pt>
                <c:pt idx="283">
                  <c:v>27.83</c:v>
                </c:pt>
                <c:pt idx="284">
                  <c:v>27.84</c:v>
                </c:pt>
                <c:pt idx="285">
                  <c:v>27.85</c:v>
                </c:pt>
                <c:pt idx="286">
                  <c:v>27.86</c:v>
                </c:pt>
                <c:pt idx="287">
                  <c:v>27.87</c:v>
                </c:pt>
                <c:pt idx="288">
                  <c:v>27.88</c:v>
                </c:pt>
                <c:pt idx="289">
                  <c:v>27.89</c:v>
                </c:pt>
                <c:pt idx="290">
                  <c:v>27.9</c:v>
                </c:pt>
                <c:pt idx="291">
                  <c:v>27.91</c:v>
                </c:pt>
                <c:pt idx="292">
                  <c:v>27.92</c:v>
                </c:pt>
                <c:pt idx="293">
                  <c:v>27.93</c:v>
                </c:pt>
                <c:pt idx="294">
                  <c:v>27.94</c:v>
                </c:pt>
                <c:pt idx="295">
                  <c:v>27.95</c:v>
                </c:pt>
                <c:pt idx="296">
                  <c:v>27.96</c:v>
                </c:pt>
                <c:pt idx="297">
                  <c:v>27.97</c:v>
                </c:pt>
                <c:pt idx="298">
                  <c:v>27.98</c:v>
                </c:pt>
                <c:pt idx="299">
                  <c:v>27.990000000000002</c:v>
                </c:pt>
                <c:pt idx="300">
                  <c:v>28</c:v>
                </c:pt>
                <c:pt idx="301">
                  <c:v>28.01</c:v>
                </c:pt>
                <c:pt idx="302">
                  <c:v>28.02</c:v>
                </c:pt>
                <c:pt idx="303">
                  <c:v>28.03</c:v>
                </c:pt>
                <c:pt idx="304">
                  <c:v>28.04</c:v>
                </c:pt>
                <c:pt idx="305">
                  <c:v>28.05</c:v>
                </c:pt>
                <c:pt idx="306">
                  <c:v>28.06</c:v>
                </c:pt>
                <c:pt idx="307">
                  <c:v>28.07</c:v>
                </c:pt>
                <c:pt idx="308">
                  <c:v>28.08</c:v>
                </c:pt>
                <c:pt idx="309">
                  <c:v>28.09</c:v>
                </c:pt>
                <c:pt idx="310">
                  <c:v>28.1</c:v>
                </c:pt>
                <c:pt idx="311">
                  <c:v>28.11</c:v>
                </c:pt>
                <c:pt idx="312">
                  <c:v>28.12</c:v>
                </c:pt>
                <c:pt idx="313">
                  <c:v>28.13</c:v>
                </c:pt>
                <c:pt idx="314">
                  <c:v>28.14</c:v>
                </c:pt>
                <c:pt idx="315">
                  <c:v>28.15</c:v>
                </c:pt>
                <c:pt idx="316">
                  <c:v>28.16</c:v>
                </c:pt>
                <c:pt idx="317">
                  <c:v>28.17</c:v>
                </c:pt>
                <c:pt idx="318">
                  <c:v>28.18</c:v>
                </c:pt>
                <c:pt idx="319">
                  <c:v>28.19</c:v>
                </c:pt>
                <c:pt idx="320">
                  <c:v>28.2</c:v>
                </c:pt>
                <c:pt idx="321">
                  <c:v>28.21</c:v>
                </c:pt>
                <c:pt idx="322">
                  <c:v>28.22</c:v>
                </c:pt>
                <c:pt idx="323">
                  <c:v>28.23</c:v>
                </c:pt>
                <c:pt idx="324">
                  <c:v>28.240000000000002</c:v>
                </c:pt>
                <c:pt idx="325">
                  <c:v>28.25</c:v>
                </c:pt>
                <c:pt idx="326">
                  <c:v>28.26</c:v>
                </c:pt>
                <c:pt idx="327">
                  <c:v>28.27</c:v>
                </c:pt>
                <c:pt idx="328">
                  <c:v>28.28</c:v>
                </c:pt>
                <c:pt idx="329">
                  <c:v>28.29</c:v>
                </c:pt>
                <c:pt idx="330">
                  <c:v>28.3</c:v>
                </c:pt>
                <c:pt idx="331">
                  <c:v>28.31</c:v>
                </c:pt>
                <c:pt idx="332">
                  <c:v>28.32</c:v>
                </c:pt>
                <c:pt idx="333">
                  <c:v>28.33</c:v>
                </c:pt>
                <c:pt idx="334">
                  <c:v>28.34</c:v>
                </c:pt>
                <c:pt idx="335">
                  <c:v>28.35</c:v>
                </c:pt>
                <c:pt idx="336">
                  <c:v>28.36</c:v>
                </c:pt>
                <c:pt idx="337">
                  <c:v>28.37</c:v>
                </c:pt>
                <c:pt idx="338">
                  <c:v>28.38</c:v>
                </c:pt>
                <c:pt idx="339">
                  <c:v>28.39</c:v>
                </c:pt>
                <c:pt idx="340">
                  <c:v>28.4</c:v>
                </c:pt>
                <c:pt idx="341">
                  <c:v>28.41</c:v>
                </c:pt>
                <c:pt idx="342">
                  <c:v>28.42</c:v>
                </c:pt>
                <c:pt idx="343">
                  <c:v>28.43</c:v>
                </c:pt>
                <c:pt idx="344">
                  <c:v>28.44</c:v>
                </c:pt>
                <c:pt idx="345">
                  <c:v>28.45</c:v>
                </c:pt>
                <c:pt idx="346">
                  <c:v>28.46</c:v>
                </c:pt>
                <c:pt idx="347">
                  <c:v>28.47</c:v>
                </c:pt>
                <c:pt idx="348">
                  <c:v>28.48</c:v>
                </c:pt>
                <c:pt idx="349">
                  <c:v>28.490000000000002</c:v>
                </c:pt>
                <c:pt idx="350">
                  <c:v>28.5</c:v>
                </c:pt>
                <c:pt idx="351">
                  <c:v>28.51</c:v>
                </c:pt>
                <c:pt idx="352">
                  <c:v>28.52</c:v>
                </c:pt>
                <c:pt idx="353">
                  <c:v>28.53</c:v>
                </c:pt>
                <c:pt idx="354">
                  <c:v>28.54</c:v>
                </c:pt>
                <c:pt idx="355">
                  <c:v>28.55</c:v>
                </c:pt>
                <c:pt idx="356">
                  <c:v>28.56</c:v>
                </c:pt>
                <c:pt idx="357">
                  <c:v>28.57</c:v>
                </c:pt>
                <c:pt idx="358">
                  <c:v>28.58</c:v>
                </c:pt>
                <c:pt idx="359">
                  <c:v>28.59</c:v>
                </c:pt>
                <c:pt idx="360">
                  <c:v>28.6</c:v>
                </c:pt>
                <c:pt idx="361">
                  <c:v>28.61</c:v>
                </c:pt>
                <c:pt idx="362">
                  <c:v>28.62</c:v>
                </c:pt>
                <c:pt idx="363">
                  <c:v>28.63</c:v>
                </c:pt>
                <c:pt idx="364">
                  <c:v>28.64</c:v>
                </c:pt>
                <c:pt idx="365">
                  <c:v>28.65</c:v>
                </c:pt>
                <c:pt idx="366">
                  <c:v>28.66</c:v>
                </c:pt>
                <c:pt idx="367">
                  <c:v>28.67</c:v>
                </c:pt>
                <c:pt idx="368">
                  <c:v>28.68</c:v>
                </c:pt>
                <c:pt idx="369">
                  <c:v>28.69</c:v>
                </c:pt>
                <c:pt idx="370">
                  <c:v>28.7</c:v>
                </c:pt>
                <c:pt idx="371">
                  <c:v>28.71</c:v>
                </c:pt>
                <c:pt idx="372">
                  <c:v>28.72</c:v>
                </c:pt>
                <c:pt idx="373">
                  <c:v>28.73</c:v>
                </c:pt>
                <c:pt idx="374">
                  <c:v>28.740000000000002</c:v>
                </c:pt>
                <c:pt idx="375">
                  <c:v>28.75</c:v>
                </c:pt>
                <c:pt idx="376">
                  <c:v>28.76</c:v>
                </c:pt>
                <c:pt idx="377">
                  <c:v>28.77</c:v>
                </c:pt>
                <c:pt idx="378">
                  <c:v>28.78</c:v>
                </c:pt>
                <c:pt idx="379">
                  <c:v>28.79</c:v>
                </c:pt>
                <c:pt idx="380">
                  <c:v>28.8</c:v>
                </c:pt>
                <c:pt idx="381">
                  <c:v>28.81</c:v>
                </c:pt>
                <c:pt idx="382">
                  <c:v>28.82</c:v>
                </c:pt>
                <c:pt idx="383">
                  <c:v>28.83</c:v>
                </c:pt>
                <c:pt idx="384">
                  <c:v>28.84</c:v>
                </c:pt>
                <c:pt idx="385">
                  <c:v>28.85</c:v>
                </c:pt>
                <c:pt idx="386">
                  <c:v>28.86</c:v>
                </c:pt>
                <c:pt idx="387">
                  <c:v>28.87</c:v>
                </c:pt>
                <c:pt idx="388">
                  <c:v>28.88</c:v>
                </c:pt>
                <c:pt idx="389">
                  <c:v>28.89</c:v>
                </c:pt>
                <c:pt idx="390">
                  <c:v>28.9</c:v>
                </c:pt>
                <c:pt idx="391">
                  <c:v>28.91</c:v>
                </c:pt>
                <c:pt idx="392">
                  <c:v>28.92</c:v>
                </c:pt>
                <c:pt idx="393">
                  <c:v>28.93</c:v>
                </c:pt>
                <c:pt idx="394">
                  <c:v>28.94</c:v>
                </c:pt>
                <c:pt idx="395">
                  <c:v>28.95</c:v>
                </c:pt>
                <c:pt idx="396">
                  <c:v>28.96</c:v>
                </c:pt>
                <c:pt idx="397">
                  <c:v>28.97</c:v>
                </c:pt>
                <c:pt idx="398">
                  <c:v>28.98</c:v>
                </c:pt>
                <c:pt idx="399">
                  <c:v>28.990000000000002</c:v>
                </c:pt>
                <c:pt idx="400">
                  <c:v>29</c:v>
                </c:pt>
                <c:pt idx="401">
                  <c:v>29.009999999999998</c:v>
                </c:pt>
                <c:pt idx="402">
                  <c:v>29.02</c:v>
                </c:pt>
                <c:pt idx="403">
                  <c:v>29.03</c:v>
                </c:pt>
                <c:pt idx="404">
                  <c:v>29.04</c:v>
                </c:pt>
                <c:pt idx="405">
                  <c:v>29.05</c:v>
                </c:pt>
                <c:pt idx="406">
                  <c:v>29.060000000000002</c:v>
                </c:pt>
                <c:pt idx="407">
                  <c:v>29.07</c:v>
                </c:pt>
                <c:pt idx="408">
                  <c:v>29.08</c:v>
                </c:pt>
                <c:pt idx="409">
                  <c:v>29.09</c:v>
                </c:pt>
                <c:pt idx="410">
                  <c:v>29.1</c:v>
                </c:pt>
                <c:pt idx="411">
                  <c:v>29.11</c:v>
                </c:pt>
                <c:pt idx="412">
                  <c:v>29.12</c:v>
                </c:pt>
                <c:pt idx="413">
                  <c:v>29.13</c:v>
                </c:pt>
                <c:pt idx="414">
                  <c:v>29.14</c:v>
                </c:pt>
                <c:pt idx="415">
                  <c:v>29.15</c:v>
                </c:pt>
                <c:pt idx="416">
                  <c:v>29.16</c:v>
                </c:pt>
                <c:pt idx="417">
                  <c:v>29.17</c:v>
                </c:pt>
                <c:pt idx="418">
                  <c:v>29.18</c:v>
                </c:pt>
                <c:pt idx="419">
                  <c:v>29.19</c:v>
                </c:pt>
                <c:pt idx="420">
                  <c:v>29.2</c:v>
                </c:pt>
                <c:pt idx="421">
                  <c:v>29.21</c:v>
                </c:pt>
                <c:pt idx="422">
                  <c:v>29.22</c:v>
                </c:pt>
                <c:pt idx="423">
                  <c:v>29.23</c:v>
                </c:pt>
                <c:pt idx="424">
                  <c:v>29.240000000000002</c:v>
                </c:pt>
                <c:pt idx="425">
                  <c:v>29.25</c:v>
                </c:pt>
                <c:pt idx="426">
                  <c:v>29.259999999999998</c:v>
                </c:pt>
                <c:pt idx="427">
                  <c:v>29.27</c:v>
                </c:pt>
                <c:pt idx="428">
                  <c:v>29.28</c:v>
                </c:pt>
                <c:pt idx="429">
                  <c:v>29.29</c:v>
                </c:pt>
                <c:pt idx="430">
                  <c:v>29.3</c:v>
                </c:pt>
                <c:pt idx="431">
                  <c:v>29.310000000000002</c:v>
                </c:pt>
                <c:pt idx="432">
                  <c:v>29.32</c:v>
                </c:pt>
                <c:pt idx="433">
                  <c:v>29.33</c:v>
                </c:pt>
                <c:pt idx="434">
                  <c:v>29.34</c:v>
                </c:pt>
                <c:pt idx="435">
                  <c:v>29.35</c:v>
                </c:pt>
                <c:pt idx="436">
                  <c:v>29.36</c:v>
                </c:pt>
                <c:pt idx="437">
                  <c:v>29.37</c:v>
                </c:pt>
                <c:pt idx="438">
                  <c:v>29.38</c:v>
                </c:pt>
                <c:pt idx="439">
                  <c:v>29.39</c:v>
                </c:pt>
                <c:pt idx="440">
                  <c:v>29.4</c:v>
                </c:pt>
                <c:pt idx="441">
                  <c:v>29.41</c:v>
                </c:pt>
                <c:pt idx="442">
                  <c:v>29.42</c:v>
                </c:pt>
                <c:pt idx="443">
                  <c:v>29.43</c:v>
                </c:pt>
                <c:pt idx="444">
                  <c:v>29.44</c:v>
                </c:pt>
                <c:pt idx="445">
                  <c:v>29.45</c:v>
                </c:pt>
                <c:pt idx="446">
                  <c:v>29.46</c:v>
                </c:pt>
                <c:pt idx="447">
                  <c:v>29.47</c:v>
                </c:pt>
                <c:pt idx="448">
                  <c:v>29.48</c:v>
                </c:pt>
                <c:pt idx="449">
                  <c:v>29.490000000000002</c:v>
                </c:pt>
                <c:pt idx="450">
                  <c:v>29.5</c:v>
                </c:pt>
                <c:pt idx="451">
                  <c:v>29.509999999999998</c:v>
                </c:pt>
                <c:pt idx="452">
                  <c:v>29.52</c:v>
                </c:pt>
                <c:pt idx="453">
                  <c:v>29.53</c:v>
                </c:pt>
                <c:pt idx="454">
                  <c:v>29.54</c:v>
                </c:pt>
                <c:pt idx="455">
                  <c:v>29.55</c:v>
                </c:pt>
                <c:pt idx="456">
                  <c:v>29.560000000000002</c:v>
                </c:pt>
                <c:pt idx="457">
                  <c:v>29.57</c:v>
                </c:pt>
                <c:pt idx="458">
                  <c:v>29.58</c:v>
                </c:pt>
                <c:pt idx="459">
                  <c:v>29.59</c:v>
                </c:pt>
                <c:pt idx="460">
                  <c:v>29.6</c:v>
                </c:pt>
                <c:pt idx="461">
                  <c:v>29.61</c:v>
                </c:pt>
                <c:pt idx="462">
                  <c:v>29.62</c:v>
                </c:pt>
                <c:pt idx="463">
                  <c:v>29.63</c:v>
                </c:pt>
                <c:pt idx="464">
                  <c:v>29.64</c:v>
                </c:pt>
                <c:pt idx="465">
                  <c:v>29.65</c:v>
                </c:pt>
                <c:pt idx="466">
                  <c:v>29.66</c:v>
                </c:pt>
                <c:pt idx="467">
                  <c:v>29.67</c:v>
                </c:pt>
                <c:pt idx="468">
                  <c:v>29.68</c:v>
                </c:pt>
                <c:pt idx="469">
                  <c:v>29.69</c:v>
                </c:pt>
                <c:pt idx="470">
                  <c:v>29.7</c:v>
                </c:pt>
                <c:pt idx="471">
                  <c:v>29.71</c:v>
                </c:pt>
                <c:pt idx="472">
                  <c:v>29.72</c:v>
                </c:pt>
                <c:pt idx="473">
                  <c:v>29.73</c:v>
                </c:pt>
                <c:pt idx="474">
                  <c:v>29.740000000000002</c:v>
                </c:pt>
                <c:pt idx="475">
                  <c:v>29.75</c:v>
                </c:pt>
                <c:pt idx="476">
                  <c:v>29.759999999999998</c:v>
                </c:pt>
                <c:pt idx="477">
                  <c:v>29.77</c:v>
                </c:pt>
                <c:pt idx="478">
                  <c:v>29.78</c:v>
                </c:pt>
                <c:pt idx="479">
                  <c:v>29.79</c:v>
                </c:pt>
                <c:pt idx="480">
                  <c:v>29.8</c:v>
                </c:pt>
                <c:pt idx="481">
                  <c:v>29.810000000000002</c:v>
                </c:pt>
                <c:pt idx="482">
                  <c:v>29.82</c:v>
                </c:pt>
                <c:pt idx="483">
                  <c:v>29.83</c:v>
                </c:pt>
                <c:pt idx="484">
                  <c:v>29.84</c:v>
                </c:pt>
                <c:pt idx="485">
                  <c:v>29.85</c:v>
                </c:pt>
                <c:pt idx="486">
                  <c:v>29.86</c:v>
                </c:pt>
                <c:pt idx="487">
                  <c:v>29.87</c:v>
                </c:pt>
                <c:pt idx="488">
                  <c:v>29.88</c:v>
                </c:pt>
                <c:pt idx="489">
                  <c:v>29.89</c:v>
                </c:pt>
                <c:pt idx="490">
                  <c:v>29.9</c:v>
                </c:pt>
                <c:pt idx="491">
                  <c:v>29.91</c:v>
                </c:pt>
                <c:pt idx="492">
                  <c:v>29.92</c:v>
                </c:pt>
                <c:pt idx="493">
                  <c:v>29.93</c:v>
                </c:pt>
                <c:pt idx="494">
                  <c:v>29.94</c:v>
                </c:pt>
                <c:pt idx="495">
                  <c:v>29.95</c:v>
                </c:pt>
                <c:pt idx="496">
                  <c:v>29.96</c:v>
                </c:pt>
                <c:pt idx="497">
                  <c:v>29.97</c:v>
                </c:pt>
                <c:pt idx="498">
                  <c:v>29.98</c:v>
                </c:pt>
                <c:pt idx="499">
                  <c:v>29.990000000000002</c:v>
                </c:pt>
                <c:pt idx="500">
                  <c:v>30</c:v>
                </c:pt>
                <c:pt idx="501">
                  <c:v>30.009999999999998</c:v>
                </c:pt>
                <c:pt idx="502">
                  <c:v>30.02</c:v>
                </c:pt>
                <c:pt idx="503">
                  <c:v>30.03</c:v>
                </c:pt>
                <c:pt idx="504">
                  <c:v>30.04</c:v>
                </c:pt>
                <c:pt idx="505">
                  <c:v>30.05</c:v>
                </c:pt>
                <c:pt idx="506">
                  <c:v>30.060000000000002</c:v>
                </c:pt>
                <c:pt idx="507">
                  <c:v>30.07</c:v>
                </c:pt>
                <c:pt idx="508">
                  <c:v>30.08</c:v>
                </c:pt>
                <c:pt idx="509">
                  <c:v>30.09</c:v>
                </c:pt>
                <c:pt idx="510">
                  <c:v>30.1</c:v>
                </c:pt>
                <c:pt idx="511">
                  <c:v>30.11</c:v>
                </c:pt>
                <c:pt idx="512">
                  <c:v>30.12</c:v>
                </c:pt>
                <c:pt idx="513">
                  <c:v>30.13</c:v>
                </c:pt>
                <c:pt idx="514">
                  <c:v>30.14</c:v>
                </c:pt>
                <c:pt idx="515">
                  <c:v>30.15</c:v>
                </c:pt>
                <c:pt idx="516">
                  <c:v>30.16</c:v>
                </c:pt>
                <c:pt idx="517">
                  <c:v>30.17</c:v>
                </c:pt>
                <c:pt idx="518">
                  <c:v>30.18</c:v>
                </c:pt>
                <c:pt idx="519">
                  <c:v>30.19</c:v>
                </c:pt>
                <c:pt idx="520">
                  <c:v>30.2</c:v>
                </c:pt>
                <c:pt idx="521">
                  <c:v>30.21</c:v>
                </c:pt>
                <c:pt idx="522">
                  <c:v>30.22</c:v>
                </c:pt>
                <c:pt idx="523">
                  <c:v>30.23</c:v>
                </c:pt>
                <c:pt idx="524">
                  <c:v>30.240000000000002</c:v>
                </c:pt>
                <c:pt idx="525">
                  <c:v>30.25</c:v>
                </c:pt>
                <c:pt idx="526">
                  <c:v>30.259999999999998</c:v>
                </c:pt>
                <c:pt idx="527">
                  <c:v>30.27</c:v>
                </c:pt>
                <c:pt idx="528">
                  <c:v>30.28</c:v>
                </c:pt>
                <c:pt idx="529">
                  <c:v>30.29</c:v>
                </c:pt>
                <c:pt idx="530">
                  <c:v>30.3</c:v>
                </c:pt>
                <c:pt idx="531">
                  <c:v>30.310000000000002</c:v>
                </c:pt>
                <c:pt idx="532">
                  <c:v>30.32</c:v>
                </c:pt>
                <c:pt idx="533">
                  <c:v>30.33</c:v>
                </c:pt>
                <c:pt idx="534">
                  <c:v>30.34</c:v>
                </c:pt>
                <c:pt idx="535">
                  <c:v>30.35</c:v>
                </c:pt>
                <c:pt idx="536">
                  <c:v>30.36</c:v>
                </c:pt>
                <c:pt idx="537">
                  <c:v>30.37</c:v>
                </c:pt>
                <c:pt idx="538">
                  <c:v>30.38</c:v>
                </c:pt>
                <c:pt idx="539">
                  <c:v>30.39</c:v>
                </c:pt>
                <c:pt idx="540">
                  <c:v>30.4</c:v>
                </c:pt>
                <c:pt idx="541">
                  <c:v>30.41</c:v>
                </c:pt>
                <c:pt idx="542">
                  <c:v>30.42</c:v>
                </c:pt>
                <c:pt idx="543">
                  <c:v>30.43</c:v>
                </c:pt>
                <c:pt idx="544">
                  <c:v>30.44</c:v>
                </c:pt>
                <c:pt idx="545">
                  <c:v>30.45</c:v>
                </c:pt>
                <c:pt idx="546">
                  <c:v>30.46</c:v>
                </c:pt>
                <c:pt idx="547">
                  <c:v>30.47</c:v>
                </c:pt>
                <c:pt idx="548">
                  <c:v>30.48</c:v>
                </c:pt>
                <c:pt idx="549">
                  <c:v>30.490000000000002</c:v>
                </c:pt>
                <c:pt idx="550">
                  <c:v>30.5</c:v>
                </c:pt>
                <c:pt idx="551">
                  <c:v>30.509999999999998</c:v>
                </c:pt>
                <c:pt idx="552">
                  <c:v>30.52</c:v>
                </c:pt>
                <c:pt idx="553">
                  <c:v>30.53</c:v>
                </c:pt>
                <c:pt idx="554">
                  <c:v>30.54</c:v>
                </c:pt>
                <c:pt idx="555">
                  <c:v>30.55</c:v>
                </c:pt>
                <c:pt idx="556">
                  <c:v>30.560000000000002</c:v>
                </c:pt>
                <c:pt idx="557">
                  <c:v>30.57</c:v>
                </c:pt>
                <c:pt idx="558">
                  <c:v>30.58</c:v>
                </c:pt>
                <c:pt idx="559">
                  <c:v>30.59</c:v>
                </c:pt>
                <c:pt idx="560">
                  <c:v>30.6</c:v>
                </c:pt>
                <c:pt idx="561">
                  <c:v>30.61</c:v>
                </c:pt>
                <c:pt idx="562">
                  <c:v>30.62</c:v>
                </c:pt>
                <c:pt idx="563">
                  <c:v>30.63</c:v>
                </c:pt>
                <c:pt idx="564">
                  <c:v>30.64</c:v>
                </c:pt>
                <c:pt idx="565">
                  <c:v>30.65</c:v>
                </c:pt>
                <c:pt idx="566">
                  <c:v>30.66</c:v>
                </c:pt>
                <c:pt idx="567">
                  <c:v>30.67</c:v>
                </c:pt>
                <c:pt idx="568">
                  <c:v>30.68</c:v>
                </c:pt>
                <c:pt idx="569">
                  <c:v>30.69</c:v>
                </c:pt>
                <c:pt idx="570">
                  <c:v>30.7</c:v>
                </c:pt>
                <c:pt idx="571">
                  <c:v>30.71</c:v>
                </c:pt>
                <c:pt idx="572">
                  <c:v>30.72</c:v>
                </c:pt>
                <c:pt idx="573">
                  <c:v>30.73</c:v>
                </c:pt>
                <c:pt idx="574">
                  <c:v>30.740000000000002</c:v>
                </c:pt>
                <c:pt idx="575">
                  <c:v>30.75</c:v>
                </c:pt>
                <c:pt idx="576">
                  <c:v>30.759999999999998</c:v>
                </c:pt>
                <c:pt idx="577">
                  <c:v>30.77</c:v>
                </c:pt>
                <c:pt idx="578">
                  <c:v>30.78</c:v>
                </c:pt>
                <c:pt idx="579">
                  <c:v>30.79</c:v>
                </c:pt>
                <c:pt idx="580">
                  <c:v>30.8</c:v>
                </c:pt>
                <c:pt idx="581">
                  <c:v>30.810000000000002</c:v>
                </c:pt>
                <c:pt idx="582">
                  <c:v>30.82</c:v>
                </c:pt>
                <c:pt idx="583">
                  <c:v>30.83</c:v>
                </c:pt>
                <c:pt idx="584">
                  <c:v>30.84</c:v>
                </c:pt>
                <c:pt idx="585">
                  <c:v>30.85</c:v>
                </c:pt>
                <c:pt idx="586">
                  <c:v>30.86</c:v>
                </c:pt>
                <c:pt idx="587">
                  <c:v>30.87</c:v>
                </c:pt>
                <c:pt idx="588">
                  <c:v>30.88</c:v>
                </c:pt>
                <c:pt idx="589">
                  <c:v>30.89</c:v>
                </c:pt>
                <c:pt idx="590">
                  <c:v>30.9</c:v>
                </c:pt>
                <c:pt idx="591">
                  <c:v>30.91</c:v>
                </c:pt>
                <c:pt idx="592">
                  <c:v>30.92</c:v>
                </c:pt>
                <c:pt idx="593">
                  <c:v>30.93</c:v>
                </c:pt>
                <c:pt idx="594">
                  <c:v>30.94</c:v>
                </c:pt>
                <c:pt idx="595">
                  <c:v>30.95</c:v>
                </c:pt>
                <c:pt idx="596">
                  <c:v>30.96</c:v>
                </c:pt>
                <c:pt idx="597">
                  <c:v>30.97</c:v>
                </c:pt>
                <c:pt idx="598">
                  <c:v>30.98</c:v>
                </c:pt>
                <c:pt idx="599">
                  <c:v>30.990000000000002</c:v>
                </c:pt>
                <c:pt idx="600">
                  <c:v>31</c:v>
                </c:pt>
                <c:pt idx="601">
                  <c:v>31.009999999999998</c:v>
                </c:pt>
                <c:pt idx="602">
                  <c:v>31.02</c:v>
                </c:pt>
                <c:pt idx="603">
                  <c:v>31.03</c:v>
                </c:pt>
                <c:pt idx="604">
                  <c:v>31.04</c:v>
                </c:pt>
                <c:pt idx="605">
                  <c:v>31.05</c:v>
                </c:pt>
                <c:pt idx="606">
                  <c:v>31.060000000000002</c:v>
                </c:pt>
                <c:pt idx="607">
                  <c:v>31.07</c:v>
                </c:pt>
                <c:pt idx="608">
                  <c:v>31.08</c:v>
                </c:pt>
                <c:pt idx="609">
                  <c:v>31.09</c:v>
                </c:pt>
                <c:pt idx="610">
                  <c:v>31.1</c:v>
                </c:pt>
                <c:pt idx="611">
                  <c:v>31.11</c:v>
                </c:pt>
                <c:pt idx="612">
                  <c:v>31.12</c:v>
                </c:pt>
                <c:pt idx="613">
                  <c:v>31.13</c:v>
                </c:pt>
                <c:pt idx="614">
                  <c:v>31.14</c:v>
                </c:pt>
                <c:pt idx="615">
                  <c:v>31.15</c:v>
                </c:pt>
                <c:pt idx="616">
                  <c:v>31.16</c:v>
                </c:pt>
                <c:pt idx="617">
                  <c:v>31.17</c:v>
                </c:pt>
                <c:pt idx="618">
                  <c:v>31.18</c:v>
                </c:pt>
                <c:pt idx="619">
                  <c:v>31.19</c:v>
                </c:pt>
                <c:pt idx="620">
                  <c:v>31.2</c:v>
                </c:pt>
                <c:pt idx="621">
                  <c:v>31.21</c:v>
                </c:pt>
                <c:pt idx="622">
                  <c:v>31.22</c:v>
                </c:pt>
                <c:pt idx="623">
                  <c:v>31.23</c:v>
                </c:pt>
                <c:pt idx="624">
                  <c:v>31.240000000000002</c:v>
                </c:pt>
                <c:pt idx="625">
                  <c:v>31.25</c:v>
                </c:pt>
                <c:pt idx="626">
                  <c:v>31.259999999999998</c:v>
                </c:pt>
                <c:pt idx="627">
                  <c:v>31.27</c:v>
                </c:pt>
                <c:pt idx="628">
                  <c:v>31.28</c:v>
                </c:pt>
                <c:pt idx="629">
                  <c:v>31.29</c:v>
                </c:pt>
                <c:pt idx="630">
                  <c:v>31.3</c:v>
                </c:pt>
                <c:pt idx="631">
                  <c:v>31.310000000000002</c:v>
                </c:pt>
                <c:pt idx="632">
                  <c:v>31.32</c:v>
                </c:pt>
                <c:pt idx="633">
                  <c:v>31.33</c:v>
                </c:pt>
                <c:pt idx="634">
                  <c:v>31.34</c:v>
                </c:pt>
                <c:pt idx="635">
                  <c:v>31.35</c:v>
                </c:pt>
                <c:pt idx="636">
                  <c:v>31.36</c:v>
                </c:pt>
                <c:pt idx="637">
                  <c:v>31.37</c:v>
                </c:pt>
                <c:pt idx="638">
                  <c:v>31.38</c:v>
                </c:pt>
                <c:pt idx="639">
                  <c:v>31.39</c:v>
                </c:pt>
                <c:pt idx="640">
                  <c:v>31.4</c:v>
                </c:pt>
                <c:pt idx="641">
                  <c:v>31.41</c:v>
                </c:pt>
                <c:pt idx="642">
                  <c:v>31.42</c:v>
                </c:pt>
                <c:pt idx="643">
                  <c:v>31.43</c:v>
                </c:pt>
                <c:pt idx="644">
                  <c:v>31.44</c:v>
                </c:pt>
                <c:pt idx="645">
                  <c:v>31.45</c:v>
                </c:pt>
                <c:pt idx="646">
                  <c:v>31.46</c:v>
                </c:pt>
                <c:pt idx="647">
                  <c:v>31.47</c:v>
                </c:pt>
                <c:pt idx="648">
                  <c:v>31.48</c:v>
                </c:pt>
                <c:pt idx="649">
                  <c:v>31.490000000000002</c:v>
                </c:pt>
                <c:pt idx="650">
                  <c:v>31.5</c:v>
                </c:pt>
                <c:pt idx="651">
                  <c:v>31.509999999999998</c:v>
                </c:pt>
                <c:pt idx="652">
                  <c:v>31.52</c:v>
                </c:pt>
                <c:pt idx="653">
                  <c:v>31.53</c:v>
                </c:pt>
                <c:pt idx="654">
                  <c:v>31.54</c:v>
                </c:pt>
                <c:pt idx="655">
                  <c:v>31.55</c:v>
                </c:pt>
                <c:pt idx="656">
                  <c:v>31.560000000000002</c:v>
                </c:pt>
                <c:pt idx="657">
                  <c:v>31.57</c:v>
                </c:pt>
                <c:pt idx="658">
                  <c:v>31.58</c:v>
                </c:pt>
                <c:pt idx="659">
                  <c:v>31.59</c:v>
                </c:pt>
                <c:pt idx="660">
                  <c:v>31.6</c:v>
                </c:pt>
                <c:pt idx="661">
                  <c:v>31.61</c:v>
                </c:pt>
                <c:pt idx="662">
                  <c:v>31.62</c:v>
                </c:pt>
                <c:pt idx="663">
                  <c:v>31.63</c:v>
                </c:pt>
                <c:pt idx="664">
                  <c:v>31.64</c:v>
                </c:pt>
                <c:pt idx="665">
                  <c:v>31.65</c:v>
                </c:pt>
                <c:pt idx="666">
                  <c:v>31.66</c:v>
                </c:pt>
                <c:pt idx="667">
                  <c:v>31.67</c:v>
                </c:pt>
                <c:pt idx="668">
                  <c:v>31.68</c:v>
                </c:pt>
                <c:pt idx="669">
                  <c:v>31.69</c:v>
                </c:pt>
                <c:pt idx="670">
                  <c:v>31.7</c:v>
                </c:pt>
                <c:pt idx="671">
                  <c:v>31.71</c:v>
                </c:pt>
                <c:pt idx="672">
                  <c:v>31.72</c:v>
                </c:pt>
                <c:pt idx="673">
                  <c:v>31.73</c:v>
                </c:pt>
                <c:pt idx="674">
                  <c:v>31.740000000000002</c:v>
                </c:pt>
                <c:pt idx="675">
                  <c:v>31.75</c:v>
                </c:pt>
                <c:pt idx="676">
                  <c:v>31.759999999999998</c:v>
                </c:pt>
                <c:pt idx="677">
                  <c:v>31.77</c:v>
                </c:pt>
                <c:pt idx="678">
                  <c:v>31.78</c:v>
                </c:pt>
                <c:pt idx="679">
                  <c:v>31.79</c:v>
                </c:pt>
                <c:pt idx="680">
                  <c:v>31.8</c:v>
                </c:pt>
                <c:pt idx="681">
                  <c:v>31.810000000000002</c:v>
                </c:pt>
                <c:pt idx="682">
                  <c:v>31.82</c:v>
                </c:pt>
                <c:pt idx="683">
                  <c:v>31.83</c:v>
                </c:pt>
                <c:pt idx="684">
                  <c:v>31.84</c:v>
                </c:pt>
                <c:pt idx="685">
                  <c:v>31.85</c:v>
                </c:pt>
                <c:pt idx="686">
                  <c:v>31.86</c:v>
                </c:pt>
                <c:pt idx="687">
                  <c:v>31.87</c:v>
                </c:pt>
                <c:pt idx="688">
                  <c:v>31.88</c:v>
                </c:pt>
                <c:pt idx="689">
                  <c:v>31.89</c:v>
                </c:pt>
                <c:pt idx="690">
                  <c:v>31.9</c:v>
                </c:pt>
                <c:pt idx="691">
                  <c:v>31.91</c:v>
                </c:pt>
                <c:pt idx="692">
                  <c:v>31.92</c:v>
                </c:pt>
                <c:pt idx="693">
                  <c:v>31.93</c:v>
                </c:pt>
                <c:pt idx="694">
                  <c:v>31.94</c:v>
                </c:pt>
                <c:pt idx="695">
                  <c:v>31.95</c:v>
                </c:pt>
                <c:pt idx="696">
                  <c:v>31.96</c:v>
                </c:pt>
                <c:pt idx="697">
                  <c:v>31.97</c:v>
                </c:pt>
                <c:pt idx="698">
                  <c:v>31.98</c:v>
                </c:pt>
                <c:pt idx="699">
                  <c:v>31.990000000000002</c:v>
                </c:pt>
                <c:pt idx="700">
                  <c:v>32</c:v>
                </c:pt>
                <c:pt idx="701">
                  <c:v>32.01</c:v>
                </c:pt>
                <c:pt idx="702">
                  <c:v>32.020000000000003</c:v>
                </c:pt>
                <c:pt idx="703">
                  <c:v>32.03</c:v>
                </c:pt>
                <c:pt idx="704">
                  <c:v>32.04</c:v>
                </c:pt>
                <c:pt idx="705">
                  <c:v>32.049999999999997</c:v>
                </c:pt>
                <c:pt idx="706">
                  <c:v>32.06</c:v>
                </c:pt>
                <c:pt idx="707">
                  <c:v>32.07</c:v>
                </c:pt>
                <c:pt idx="708">
                  <c:v>32.08</c:v>
                </c:pt>
                <c:pt idx="709">
                  <c:v>32.090000000000003</c:v>
                </c:pt>
                <c:pt idx="710">
                  <c:v>32.1</c:v>
                </c:pt>
                <c:pt idx="711">
                  <c:v>32.11</c:v>
                </c:pt>
                <c:pt idx="712">
                  <c:v>32.119999999999997</c:v>
                </c:pt>
                <c:pt idx="713">
                  <c:v>32.130000000000003</c:v>
                </c:pt>
                <c:pt idx="714">
                  <c:v>32.14</c:v>
                </c:pt>
                <c:pt idx="715">
                  <c:v>32.15</c:v>
                </c:pt>
                <c:pt idx="716">
                  <c:v>32.159999999999997</c:v>
                </c:pt>
                <c:pt idx="717">
                  <c:v>32.17</c:v>
                </c:pt>
                <c:pt idx="718">
                  <c:v>32.18</c:v>
                </c:pt>
                <c:pt idx="719">
                  <c:v>32.19</c:v>
                </c:pt>
                <c:pt idx="720">
                  <c:v>32.200000000000003</c:v>
                </c:pt>
                <c:pt idx="721">
                  <c:v>32.21</c:v>
                </c:pt>
                <c:pt idx="722">
                  <c:v>32.22</c:v>
                </c:pt>
                <c:pt idx="723">
                  <c:v>32.230000000000004</c:v>
                </c:pt>
                <c:pt idx="724">
                  <c:v>32.24</c:v>
                </c:pt>
                <c:pt idx="725">
                  <c:v>32.25</c:v>
                </c:pt>
                <c:pt idx="726">
                  <c:v>32.26</c:v>
                </c:pt>
                <c:pt idx="727">
                  <c:v>32.270000000000003</c:v>
                </c:pt>
                <c:pt idx="728">
                  <c:v>32.28</c:v>
                </c:pt>
                <c:pt idx="729">
                  <c:v>32.29</c:v>
                </c:pt>
                <c:pt idx="730">
                  <c:v>32.299999999999997</c:v>
                </c:pt>
                <c:pt idx="731">
                  <c:v>32.31</c:v>
                </c:pt>
                <c:pt idx="732">
                  <c:v>32.32</c:v>
                </c:pt>
                <c:pt idx="733">
                  <c:v>32.33</c:v>
                </c:pt>
                <c:pt idx="734">
                  <c:v>32.340000000000003</c:v>
                </c:pt>
                <c:pt idx="735">
                  <c:v>32.35</c:v>
                </c:pt>
                <c:pt idx="736">
                  <c:v>32.36</c:v>
                </c:pt>
                <c:pt idx="737">
                  <c:v>32.369999999999997</c:v>
                </c:pt>
                <c:pt idx="738">
                  <c:v>32.380000000000003</c:v>
                </c:pt>
                <c:pt idx="739">
                  <c:v>32.39</c:v>
                </c:pt>
                <c:pt idx="740">
                  <c:v>32.4</c:v>
                </c:pt>
                <c:pt idx="741">
                  <c:v>32.409999999999997</c:v>
                </c:pt>
                <c:pt idx="742">
                  <c:v>32.42</c:v>
                </c:pt>
                <c:pt idx="743">
                  <c:v>32.43</c:v>
                </c:pt>
                <c:pt idx="744">
                  <c:v>32.44</c:v>
                </c:pt>
                <c:pt idx="745">
                  <c:v>32.450000000000003</c:v>
                </c:pt>
                <c:pt idx="746">
                  <c:v>32.46</c:v>
                </c:pt>
                <c:pt idx="747">
                  <c:v>32.47</c:v>
                </c:pt>
                <c:pt idx="748">
                  <c:v>32.480000000000004</c:v>
                </c:pt>
                <c:pt idx="749">
                  <c:v>32.49</c:v>
                </c:pt>
                <c:pt idx="750">
                  <c:v>32.5</c:v>
                </c:pt>
                <c:pt idx="751">
                  <c:v>32.51</c:v>
                </c:pt>
                <c:pt idx="752">
                  <c:v>32.520000000000003</c:v>
                </c:pt>
                <c:pt idx="753">
                  <c:v>32.53</c:v>
                </c:pt>
                <c:pt idx="754">
                  <c:v>32.54</c:v>
                </c:pt>
                <c:pt idx="755">
                  <c:v>32.549999999999997</c:v>
                </c:pt>
                <c:pt idx="756">
                  <c:v>32.56</c:v>
                </c:pt>
                <c:pt idx="757">
                  <c:v>32.57</c:v>
                </c:pt>
                <c:pt idx="758">
                  <c:v>32.58</c:v>
                </c:pt>
                <c:pt idx="759">
                  <c:v>32.590000000000003</c:v>
                </c:pt>
                <c:pt idx="760">
                  <c:v>32.6</c:v>
                </c:pt>
                <c:pt idx="761">
                  <c:v>32.61</c:v>
                </c:pt>
                <c:pt idx="762">
                  <c:v>32.619999999999997</c:v>
                </c:pt>
                <c:pt idx="763">
                  <c:v>32.630000000000003</c:v>
                </c:pt>
                <c:pt idx="764">
                  <c:v>32.64</c:v>
                </c:pt>
                <c:pt idx="765">
                  <c:v>32.65</c:v>
                </c:pt>
                <c:pt idx="766">
                  <c:v>32.659999999999997</c:v>
                </c:pt>
                <c:pt idx="767">
                  <c:v>32.67</c:v>
                </c:pt>
                <c:pt idx="768">
                  <c:v>32.68</c:v>
                </c:pt>
                <c:pt idx="769">
                  <c:v>32.69</c:v>
                </c:pt>
                <c:pt idx="770">
                  <c:v>32.700000000000003</c:v>
                </c:pt>
                <c:pt idx="771">
                  <c:v>32.71</c:v>
                </c:pt>
                <c:pt idx="772">
                  <c:v>32.72</c:v>
                </c:pt>
                <c:pt idx="773">
                  <c:v>32.730000000000004</c:v>
                </c:pt>
                <c:pt idx="774">
                  <c:v>32.74</c:v>
                </c:pt>
                <c:pt idx="775">
                  <c:v>32.75</c:v>
                </c:pt>
                <c:pt idx="776">
                  <c:v>32.76</c:v>
                </c:pt>
                <c:pt idx="777">
                  <c:v>32.770000000000003</c:v>
                </c:pt>
                <c:pt idx="778">
                  <c:v>32.78</c:v>
                </c:pt>
                <c:pt idx="779">
                  <c:v>32.79</c:v>
                </c:pt>
                <c:pt idx="780">
                  <c:v>32.799999999999997</c:v>
                </c:pt>
                <c:pt idx="781">
                  <c:v>32.81</c:v>
                </c:pt>
                <c:pt idx="782">
                  <c:v>32.82</c:v>
                </c:pt>
                <c:pt idx="783">
                  <c:v>32.83</c:v>
                </c:pt>
                <c:pt idx="784">
                  <c:v>32.840000000000003</c:v>
                </c:pt>
                <c:pt idx="785">
                  <c:v>32.85</c:v>
                </c:pt>
                <c:pt idx="786">
                  <c:v>32.86</c:v>
                </c:pt>
                <c:pt idx="787">
                  <c:v>32.869999999999997</c:v>
                </c:pt>
                <c:pt idx="788">
                  <c:v>32.880000000000003</c:v>
                </c:pt>
                <c:pt idx="789">
                  <c:v>32.89</c:v>
                </c:pt>
                <c:pt idx="790">
                  <c:v>32.9</c:v>
                </c:pt>
                <c:pt idx="791">
                  <c:v>32.909999999999997</c:v>
                </c:pt>
                <c:pt idx="792">
                  <c:v>32.92</c:v>
                </c:pt>
                <c:pt idx="793">
                  <c:v>32.93</c:v>
                </c:pt>
                <c:pt idx="794">
                  <c:v>32.94</c:v>
                </c:pt>
                <c:pt idx="795">
                  <c:v>32.950000000000003</c:v>
                </c:pt>
                <c:pt idx="796">
                  <c:v>32.96</c:v>
                </c:pt>
                <c:pt idx="797">
                  <c:v>32.97</c:v>
                </c:pt>
                <c:pt idx="798">
                  <c:v>32.980000000000004</c:v>
                </c:pt>
                <c:pt idx="799">
                  <c:v>32.99</c:v>
                </c:pt>
                <c:pt idx="800">
                  <c:v>33</c:v>
                </c:pt>
                <c:pt idx="801">
                  <c:v>33.01</c:v>
                </c:pt>
                <c:pt idx="802">
                  <c:v>33.019999999999996</c:v>
                </c:pt>
                <c:pt idx="803">
                  <c:v>33.03</c:v>
                </c:pt>
                <c:pt idx="804">
                  <c:v>33.04</c:v>
                </c:pt>
                <c:pt idx="805">
                  <c:v>33.049999999999997</c:v>
                </c:pt>
                <c:pt idx="806">
                  <c:v>33.06</c:v>
                </c:pt>
                <c:pt idx="807">
                  <c:v>33.07</c:v>
                </c:pt>
                <c:pt idx="808">
                  <c:v>33.08</c:v>
                </c:pt>
                <c:pt idx="809">
                  <c:v>33.090000000000003</c:v>
                </c:pt>
                <c:pt idx="810">
                  <c:v>33.1</c:v>
                </c:pt>
                <c:pt idx="811">
                  <c:v>33.11</c:v>
                </c:pt>
                <c:pt idx="812">
                  <c:v>33.120000000000005</c:v>
                </c:pt>
                <c:pt idx="813">
                  <c:v>33.130000000000003</c:v>
                </c:pt>
                <c:pt idx="814">
                  <c:v>33.14</c:v>
                </c:pt>
                <c:pt idx="815">
                  <c:v>33.15</c:v>
                </c:pt>
                <c:pt idx="816">
                  <c:v>33.159999999999997</c:v>
                </c:pt>
                <c:pt idx="817">
                  <c:v>33.17</c:v>
                </c:pt>
                <c:pt idx="818">
                  <c:v>33.18</c:v>
                </c:pt>
                <c:pt idx="819">
                  <c:v>33.19</c:v>
                </c:pt>
                <c:pt idx="820">
                  <c:v>33.200000000000003</c:v>
                </c:pt>
                <c:pt idx="821">
                  <c:v>33.21</c:v>
                </c:pt>
                <c:pt idx="822">
                  <c:v>33.22</c:v>
                </c:pt>
                <c:pt idx="823">
                  <c:v>33.230000000000004</c:v>
                </c:pt>
                <c:pt idx="824">
                  <c:v>33.24</c:v>
                </c:pt>
                <c:pt idx="825">
                  <c:v>33.25</c:v>
                </c:pt>
                <c:pt idx="826">
                  <c:v>33.26</c:v>
                </c:pt>
                <c:pt idx="827">
                  <c:v>33.269999999999996</c:v>
                </c:pt>
                <c:pt idx="828">
                  <c:v>33.28</c:v>
                </c:pt>
                <c:pt idx="829">
                  <c:v>33.29</c:v>
                </c:pt>
                <c:pt idx="830">
                  <c:v>33.299999999999997</c:v>
                </c:pt>
                <c:pt idx="831">
                  <c:v>33.31</c:v>
                </c:pt>
                <c:pt idx="832">
                  <c:v>33.32</c:v>
                </c:pt>
                <c:pt idx="833">
                  <c:v>33.33</c:v>
                </c:pt>
                <c:pt idx="834">
                  <c:v>33.340000000000003</c:v>
                </c:pt>
                <c:pt idx="835">
                  <c:v>33.35</c:v>
                </c:pt>
                <c:pt idx="836">
                  <c:v>33.36</c:v>
                </c:pt>
                <c:pt idx="837">
                  <c:v>33.370000000000005</c:v>
                </c:pt>
                <c:pt idx="838">
                  <c:v>33.380000000000003</c:v>
                </c:pt>
                <c:pt idx="839">
                  <c:v>33.39</c:v>
                </c:pt>
                <c:pt idx="840">
                  <c:v>33.4</c:v>
                </c:pt>
                <c:pt idx="841">
                  <c:v>33.409999999999997</c:v>
                </c:pt>
                <c:pt idx="842">
                  <c:v>33.42</c:v>
                </c:pt>
                <c:pt idx="843">
                  <c:v>33.43</c:v>
                </c:pt>
                <c:pt idx="844">
                  <c:v>33.44</c:v>
                </c:pt>
                <c:pt idx="845">
                  <c:v>33.450000000000003</c:v>
                </c:pt>
                <c:pt idx="846">
                  <c:v>33.46</c:v>
                </c:pt>
                <c:pt idx="847">
                  <c:v>33.47</c:v>
                </c:pt>
                <c:pt idx="848">
                  <c:v>33.480000000000004</c:v>
                </c:pt>
                <c:pt idx="849">
                  <c:v>33.49</c:v>
                </c:pt>
                <c:pt idx="850">
                  <c:v>33.5</c:v>
                </c:pt>
                <c:pt idx="851">
                  <c:v>33.51</c:v>
                </c:pt>
                <c:pt idx="852">
                  <c:v>33.519999999999996</c:v>
                </c:pt>
                <c:pt idx="853">
                  <c:v>33.53</c:v>
                </c:pt>
                <c:pt idx="854">
                  <c:v>33.54</c:v>
                </c:pt>
                <c:pt idx="855">
                  <c:v>33.549999999999997</c:v>
                </c:pt>
                <c:pt idx="856">
                  <c:v>33.56</c:v>
                </c:pt>
                <c:pt idx="857">
                  <c:v>33.57</c:v>
                </c:pt>
                <c:pt idx="858">
                  <c:v>33.58</c:v>
                </c:pt>
                <c:pt idx="859">
                  <c:v>33.590000000000003</c:v>
                </c:pt>
                <c:pt idx="860">
                  <c:v>33.6</c:v>
                </c:pt>
                <c:pt idx="861">
                  <c:v>33.61</c:v>
                </c:pt>
                <c:pt idx="862">
                  <c:v>33.620000000000005</c:v>
                </c:pt>
                <c:pt idx="863">
                  <c:v>33.630000000000003</c:v>
                </c:pt>
                <c:pt idx="864">
                  <c:v>33.64</c:v>
                </c:pt>
                <c:pt idx="865">
                  <c:v>33.65</c:v>
                </c:pt>
                <c:pt idx="866">
                  <c:v>33.659999999999997</c:v>
                </c:pt>
                <c:pt idx="867">
                  <c:v>33.67</c:v>
                </c:pt>
                <c:pt idx="868">
                  <c:v>33.68</c:v>
                </c:pt>
                <c:pt idx="869">
                  <c:v>33.69</c:v>
                </c:pt>
                <c:pt idx="870">
                  <c:v>33.700000000000003</c:v>
                </c:pt>
                <c:pt idx="871">
                  <c:v>33.71</c:v>
                </c:pt>
                <c:pt idx="872">
                  <c:v>33.72</c:v>
                </c:pt>
                <c:pt idx="873">
                  <c:v>33.730000000000004</c:v>
                </c:pt>
                <c:pt idx="874">
                  <c:v>33.74</c:v>
                </c:pt>
                <c:pt idx="875">
                  <c:v>33.75</c:v>
                </c:pt>
                <c:pt idx="876">
                  <c:v>33.76</c:v>
                </c:pt>
                <c:pt idx="877">
                  <c:v>33.769999999999996</c:v>
                </c:pt>
                <c:pt idx="878">
                  <c:v>33.78</c:v>
                </c:pt>
                <c:pt idx="879">
                  <c:v>33.79</c:v>
                </c:pt>
                <c:pt idx="880">
                  <c:v>33.799999999999997</c:v>
                </c:pt>
                <c:pt idx="881">
                  <c:v>33.81</c:v>
                </c:pt>
                <c:pt idx="882">
                  <c:v>33.82</c:v>
                </c:pt>
                <c:pt idx="883">
                  <c:v>33.83</c:v>
                </c:pt>
                <c:pt idx="884">
                  <c:v>33.840000000000003</c:v>
                </c:pt>
                <c:pt idx="885">
                  <c:v>33.85</c:v>
                </c:pt>
                <c:pt idx="886">
                  <c:v>33.86</c:v>
                </c:pt>
                <c:pt idx="887">
                  <c:v>33.870000000000005</c:v>
                </c:pt>
                <c:pt idx="888">
                  <c:v>33.880000000000003</c:v>
                </c:pt>
                <c:pt idx="889">
                  <c:v>33.89</c:v>
                </c:pt>
                <c:pt idx="890">
                  <c:v>33.9</c:v>
                </c:pt>
                <c:pt idx="891">
                  <c:v>33.909999999999997</c:v>
                </c:pt>
                <c:pt idx="892">
                  <c:v>33.92</c:v>
                </c:pt>
                <c:pt idx="893">
                  <c:v>33.93</c:v>
                </c:pt>
                <c:pt idx="894">
                  <c:v>33.94</c:v>
                </c:pt>
                <c:pt idx="895">
                  <c:v>33.950000000000003</c:v>
                </c:pt>
                <c:pt idx="896">
                  <c:v>33.96</c:v>
                </c:pt>
                <c:pt idx="897">
                  <c:v>33.97</c:v>
                </c:pt>
                <c:pt idx="898">
                  <c:v>33.980000000000004</c:v>
                </c:pt>
                <c:pt idx="899">
                  <c:v>33.99</c:v>
                </c:pt>
                <c:pt idx="900">
                  <c:v>34</c:v>
                </c:pt>
                <c:pt idx="901">
                  <c:v>34.01</c:v>
                </c:pt>
                <c:pt idx="902">
                  <c:v>34.019999999999996</c:v>
                </c:pt>
                <c:pt idx="903">
                  <c:v>34.03</c:v>
                </c:pt>
                <c:pt idx="904">
                  <c:v>34.04</c:v>
                </c:pt>
                <c:pt idx="905">
                  <c:v>34.049999999999997</c:v>
                </c:pt>
                <c:pt idx="906">
                  <c:v>34.06</c:v>
                </c:pt>
                <c:pt idx="907">
                  <c:v>34.07</c:v>
                </c:pt>
                <c:pt idx="908">
                  <c:v>34.08</c:v>
                </c:pt>
                <c:pt idx="909">
                  <c:v>34.090000000000003</c:v>
                </c:pt>
                <c:pt idx="910">
                  <c:v>34.1</c:v>
                </c:pt>
                <c:pt idx="911">
                  <c:v>34.11</c:v>
                </c:pt>
                <c:pt idx="912">
                  <c:v>34.120000000000005</c:v>
                </c:pt>
                <c:pt idx="913">
                  <c:v>34.130000000000003</c:v>
                </c:pt>
                <c:pt idx="914">
                  <c:v>34.14</c:v>
                </c:pt>
                <c:pt idx="915">
                  <c:v>34.15</c:v>
                </c:pt>
                <c:pt idx="916">
                  <c:v>34.159999999999997</c:v>
                </c:pt>
                <c:pt idx="917">
                  <c:v>34.17</c:v>
                </c:pt>
                <c:pt idx="918">
                  <c:v>34.18</c:v>
                </c:pt>
                <c:pt idx="919">
                  <c:v>34.19</c:v>
                </c:pt>
                <c:pt idx="920">
                  <c:v>34.200000000000003</c:v>
                </c:pt>
                <c:pt idx="921">
                  <c:v>34.21</c:v>
                </c:pt>
                <c:pt idx="922">
                  <c:v>34.22</c:v>
                </c:pt>
                <c:pt idx="923">
                  <c:v>34.230000000000004</c:v>
                </c:pt>
                <c:pt idx="924">
                  <c:v>34.24</c:v>
                </c:pt>
                <c:pt idx="925">
                  <c:v>34.25</c:v>
                </c:pt>
                <c:pt idx="926">
                  <c:v>34.26</c:v>
                </c:pt>
                <c:pt idx="927">
                  <c:v>34.269999999999996</c:v>
                </c:pt>
                <c:pt idx="928">
                  <c:v>34.28</c:v>
                </c:pt>
                <c:pt idx="929">
                  <c:v>34.29</c:v>
                </c:pt>
                <c:pt idx="930">
                  <c:v>34.299999999999997</c:v>
                </c:pt>
                <c:pt idx="931">
                  <c:v>34.31</c:v>
                </c:pt>
                <c:pt idx="932">
                  <c:v>34.32</c:v>
                </c:pt>
                <c:pt idx="933">
                  <c:v>34.33</c:v>
                </c:pt>
                <c:pt idx="934">
                  <c:v>34.340000000000003</c:v>
                </c:pt>
                <c:pt idx="935">
                  <c:v>34.35</c:v>
                </c:pt>
                <c:pt idx="936">
                  <c:v>34.36</c:v>
                </c:pt>
                <c:pt idx="937">
                  <c:v>34.370000000000005</c:v>
                </c:pt>
                <c:pt idx="938">
                  <c:v>34.380000000000003</c:v>
                </c:pt>
                <c:pt idx="939">
                  <c:v>34.39</c:v>
                </c:pt>
                <c:pt idx="940">
                  <c:v>34.4</c:v>
                </c:pt>
                <c:pt idx="941">
                  <c:v>34.409999999999997</c:v>
                </c:pt>
                <c:pt idx="942">
                  <c:v>34.42</c:v>
                </c:pt>
                <c:pt idx="943">
                  <c:v>34.43</c:v>
                </c:pt>
                <c:pt idx="944">
                  <c:v>34.44</c:v>
                </c:pt>
                <c:pt idx="945">
                  <c:v>34.450000000000003</c:v>
                </c:pt>
                <c:pt idx="946">
                  <c:v>34.46</c:v>
                </c:pt>
                <c:pt idx="947">
                  <c:v>34.47</c:v>
                </c:pt>
                <c:pt idx="948">
                  <c:v>34.480000000000004</c:v>
                </c:pt>
                <c:pt idx="949">
                  <c:v>34.49</c:v>
                </c:pt>
                <c:pt idx="950">
                  <c:v>34.5</c:v>
                </c:pt>
                <c:pt idx="951">
                  <c:v>34.51</c:v>
                </c:pt>
                <c:pt idx="952">
                  <c:v>34.519999999999996</c:v>
                </c:pt>
                <c:pt idx="953">
                  <c:v>34.53</c:v>
                </c:pt>
                <c:pt idx="954">
                  <c:v>34.54</c:v>
                </c:pt>
                <c:pt idx="955">
                  <c:v>34.549999999999997</c:v>
                </c:pt>
                <c:pt idx="956">
                  <c:v>34.56</c:v>
                </c:pt>
                <c:pt idx="957">
                  <c:v>34.57</c:v>
                </c:pt>
                <c:pt idx="958">
                  <c:v>34.58</c:v>
                </c:pt>
                <c:pt idx="959">
                  <c:v>34.590000000000003</c:v>
                </c:pt>
                <c:pt idx="960">
                  <c:v>34.6</c:v>
                </c:pt>
                <c:pt idx="961">
                  <c:v>34.61</c:v>
                </c:pt>
                <c:pt idx="962">
                  <c:v>34.620000000000005</c:v>
                </c:pt>
                <c:pt idx="963">
                  <c:v>34.630000000000003</c:v>
                </c:pt>
                <c:pt idx="964">
                  <c:v>34.64</c:v>
                </c:pt>
                <c:pt idx="965">
                  <c:v>34.65</c:v>
                </c:pt>
                <c:pt idx="966">
                  <c:v>34.659999999999997</c:v>
                </c:pt>
                <c:pt idx="967">
                  <c:v>34.67</c:v>
                </c:pt>
                <c:pt idx="968">
                  <c:v>34.68</c:v>
                </c:pt>
                <c:pt idx="969">
                  <c:v>34.69</c:v>
                </c:pt>
                <c:pt idx="970">
                  <c:v>34.700000000000003</c:v>
                </c:pt>
                <c:pt idx="971">
                  <c:v>34.71</c:v>
                </c:pt>
                <c:pt idx="972">
                  <c:v>34.72</c:v>
                </c:pt>
                <c:pt idx="973">
                  <c:v>34.730000000000004</c:v>
                </c:pt>
                <c:pt idx="974">
                  <c:v>34.74</c:v>
                </c:pt>
                <c:pt idx="975">
                  <c:v>34.75</c:v>
                </c:pt>
                <c:pt idx="976">
                  <c:v>34.76</c:v>
                </c:pt>
                <c:pt idx="977">
                  <c:v>34.769999999999996</c:v>
                </c:pt>
                <c:pt idx="978">
                  <c:v>34.78</c:v>
                </c:pt>
                <c:pt idx="979">
                  <c:v>34.79</c:v>
                </c:pt>
                <c:pt idx="980">
                  <c:v>34.799999999999997</c:v>
                </c:pt>
                <c:pt idx="981">
                  <c:v>34.81</c:v>
                </c:pt>
                <c:pt idx="982">
                  <c:v>34.82</c:v>
                </c:pt>
                <c:pt idx="983">
                  <c:v>34.83</c:v>
                </c:pt>
                <c:pt idx="984">
                  <c:v>34.840000000000003</c:v>
                </c:pt>
                <c:pt idx="985">
                  <c:v>34.85</c:v>
                </c:pt>
                <c:pt idx="986">
                  <c:v>34.86</c:v>
                </c:pt>
                <c:pt idx="987">
                  <c:v>34.870000000000005</c:v>
                </c:pt>
                <c:pt idx="988">
                  <c:v>34.880000000000003</c:v>
                </c:pt>
                <c:pt idx="989">
                  <c:v>34.89</c:v>
                </c:pt>
                <c:pt idx="990">
                  <c:v>34.9</c:v>
                </c:pt>
                <c:pt idx="991">
                  <c:v>34.909999999999997</c:v>
                </c:pt>
                <c:pt idx="992">
                  <c:v>34.92</c:v>
                </c:pt>
                <c:pt idx="993">
                  <c:v>34.93</c:v>
                </c:pt>
                <c:pt idx="994">
                  <c:v>34.94</c:v>
                </c:pt>
                <c:pt idx="995">
                  <c:v>34.950000000000003</c:v>
                </c:pt>
                <c:pt idx="996">
                  <c:v>34.96</c:v>
                </c:pt>
                <c:pt idx="997">
                  <c:v>34.97</c:v>
                </c:pt>
                <c:pt idx="998">
                  <c:v>34.980000000000004</c:v>
                </c:pt>
                <c:pt idx="999">
                  <c:v>34.99</c:v>
                </c:pt>
                <c:pt idx="1000">
                  <c:v>35</c:v>
                </c:pt>
                <c:pt idx="1001">
                  <c:v>35.01</c:v>
                </c:pt>
                <c:pt idx="1002">
                  <c:v>35.019999999999996</c:v>
                </c:pt>
                <c:pt idx="1003">
                  <c:v>35.03</c:v>
                </c:pt>
                <c:pt idx="1004">
                  <c:v>35.04</c:v>
                </c:pt>
                <c:pt idx="1005">
                  <c:v>35.049999999999997</c:v>
                </c:pt>
                <c:pt idx="1006">
                  <c:v>35.06</c:v>
                </c:pt>
                <c:pt idx="1007">
                  <c:v>35.07</c:v>
                </c:pt>
                <c:pt idx="1008">
                  <c:v>35.08</c:v>
                </c:pt>
                <c:pt idx="1009">
                  <c:v>35.090000000000003</c:v>
                </c:pt>
                <c:pt idx="1010">
                  <c:v>35.1</c:v>
                </c:pt>
                <c:pt idx="1011">
                  <c:v>35.11</c:v>
                </c:pt>
                <c:pt idx="1012">
                  <c:v>35.120000000000005</c:v>
                </c:pt>
                <c:pt idx="1013">
                  <c:v>35.130000000000003</c:v>
                </c:pt>
                <c:pt idx="1014">
                  <c:v>35.14</c:v>
                </c:pt>
                <c:pt idx="1015">
                  <c:v>35.15</c:v>
                </c:pt>
                <c:pt idx="1016">
                  <c:v>35.159999999999997</c:v>
                </c:pt>
                <c:pt idx="1017">
                  <c:v>35.17</c:v>
                </c:pt>
                <c:pt idx="1018">
                  <c:v>35.18</c:v>
                </c:pt>
                <c:pt idx="1019">
                  <c:v>35.19</c:v>
                </c:pt>
                <c:pt idx="1020">
                  <c:v>35.200000000000003</c:v>
                </c:pt>
                <c:pt idx="1021">
                  <c:v>35.21</c:v>
                </c:pt>
                <c:pt idx="1022">
                  <c:v>35.22</c:v>
                </c:pt>
                <c:pt idx="1023">
                  <c:v>35.230000000000004</c:v>
                </c:pt>
                <c:pt idx="1024">
                  <c:v>35.24</c:v>
                </c:pt>
                <c:pt idx="1025">
                  <c:v>35.25</c:v>
                </c:pt>
                <c:pt idx="1026">
                  <c:v>35.26</c:v>
                </c:pt>
                <c:pt idx="1027">
                  <c:v>35.269999999999996</c:v>
                </c:pt>
                <c:pt idx="1028">
                  <c:v>35.28</c:v>
                </c:pt>
                <c:pt idx="1029">
                  <c:v>35.29</c:v>
                </c:pt>
                <c:pt idx="1030">
                  <c:v>35.299999999999997</c:v>
                </c:pt>
                <c:pt idx="1031">
                  <c:v>35.31</c:v>
                </c:pt>
                <c:pt idx="1032">
                  <c:v>35.32</c:v>
                </c:pt>
                <c:pt idx="1033">
                  <c:v>35.33</c:v>
                </c:pt>
                <c:pt idx="1034">
                  <c:v>35.340000000000003</c:v>
                </c:pt>
                <c:pt idx="1035">
                  <c:v>35.35</c:v>
                </c:pt>
                <c:pt idx="1036">
                  <c:v>35.36</c:v>
                </c:pt>
                <c:pt idx="1037">
                  <c:v>35.370000000000005</c:v>
                </c:pt>
                <c:pt idx="1038">
                  <c:v>35.380000000000003</c:v>
                </c:pt>
                <c:pt idx="1039">
                  <c:v>35.39</c:v>
                </c:pt>
                <c:pt idx="1040">
                  <c:v>35.4</c:v>
                </c:pt>
                <c:pt idx="1041">
                  <c:v>35.409999999999997</c:v>
                </c:pt>
                <c:pt idx="1042">
                  <c:v>35.42</c:v>
                </c:pt>
                <c:pt idx="1043">
                  <c:v>35.43</c:v>
                </c:pt>
                <c:pt idx="1044">
                  <c:v>35.44</c:v>
                </c:pt>
                <c:pt idx="1045">
                  <c:v>35.450000000000003</c:v>
                </c:pt>
                <c:pt idx="1046">
                  <c:v>35.46</c:v>
                </c:pt>
                <c:pt idx="1047">
                  <c:v>35.47</c:v>
                </c:pt>
                <c:pt idx="1048">
                  <c:v>35.480000000000004</c:v>
                </c:pt>
                <c:pt idx="1049">
                  <c:v>35.49</c:v>
                </c:pt>
                <c:pt idx="1050">
                  <c:v>35.5</c:v>
                </c:pt>
                <c:pt idx="1051">
                  <c:v>35.51</c:v>
                </c:pt>
                <c:pt idx="1052">
                  <c:v>35.519999999999996</c:v>
                </c:pt>
                <c:pt idx="1053">
                  <c:v>35.53</c:v>
                </c:pt>
                <c:pt idx="1054">
                  <c:v>35.54</c:v>
                </c:pt>
                <c:pt idx="1055">
                  <c:v>35.549999999999997</c:v>
                </c:pt>
                <c:pt idx="1056">
                  <c:v>35.56</c:v>
                </c:pt>
                <c:pt idx="1057">
                  <c:v>35.57</c:v>
                </c:pt>
                <c:pt idx="1058">
                  <c:v>35.58</c:v>
                </c:pt>
                <c:pt idx="1059">
                  <c:v>35.590000000000003</c:v>
                </c:pt>
                <c:pt idx="1060">
                  <c:v>35.6</c:v>
                </c:pt>
                <c:pt idx="1061">
                  <c:v>35.61</c:v>
                </c:pt>
                <c:pt idx="1062">
                  <c:v>35.620000000000005</c:v>
                </c:pt>
                <c:pt idx="1063">
                  <c:v>35.630000000000003</c:v>
                </c:pt>
                <c:pt idx="1064">
                  <c:v>35.64</c:v>
                </c:pt>
                <c:pt idx="1065">
                  <c:v>35.65</c:v>
                </c:pt>
                <c:pt idx="1066">
                  <c:v>35.659999999999997</c:v>
                </c:pt>
                <c:pt idx="1067">
                  <c:v>35.67</c:v>
                </c:pt>
                <c:pt idx="1068">
                  <c:v>35.68</c:v>
                </c:pt>
                <c:pt idx="1069">
                  <c:v>35.69</c:v>
                </c:pt>
                <c:pt idx="1070">
                  <c:v>35.700000000000003</c:v>
                </c:pt>
                <c:pt idx="1071">
                  <c:v>35.71</c:v>
                </c:pt>
                <c:pt idx="1072">
                  <c:v>35.72</c:v>
                </c:pt>
                <c:pt idx="1073">
                  <c:v>35.730000000000004</c:v>
                </c:pt>
                <c:pt idx="1074">
                  <c:v>35.74</c:v>
                </c:pt>
                <c:pt idx="1075">
                  <c:v>35.75</c:v>
                </c:pt>
                <c:pt idx="1076">
                  <c:v>35.76</c:v>
                </c:pt>
                <c:pt idx="1077">
                  <c:v>35.769999999999996</c:v>
                </c:pt>
                <c:pt idx="1078">
                  <c:v>35.78</c:v>
                </c:pt>
                <c:pt idx="1079">
                  <c:v>35.79</c:v>
                </c:pt>
                <c:pt idx="1080">
                  <c:v>35.799999999999997</c:v>
                </c:pt>
                <c:pt idx="1081">
                  <c:v>35.81</c:v>
                </c:pt>
                <c:pt idx="1082">
                  <c:v>35.82</c:v>
                </c:pt>
                <c:pt idx="1083">
                  <c:v>35.83</c:v>
                </c:pt>
                <c:pt idx="1084">
                  <c:v>35.840000000000003</c:v>
                </c:pt>
                <c:pt idx="1085">
                  <c:v>35.85</c:v>
                </c:pt>
                <c:pt idx="1086">
                  <c:v>35.86</c:v>
                </c:pt>
                <c:pt idx="1087">
                  <c:v>35.870000000000005</c:v>
                </c:pt>
                <c:pt idx="1088">
                  <c:v>35.880000000000003</c:v>
                </c:pt>
                <c:pt idx="1089">
                  <c:v>35.89</c:v>
                </c:pt>
                <c:pt idx="1090">
                  <c:v>35.9</c:v>
                </c:pt>
                <c:pt idx="1091">
                  <c:v>35.909999999999997</c:v>
                </c:pt>
                <c:pt idx="1092">
                  <c:v>35.92</c:v>
                </c:pt>
                <c:pt idx="1093">
                  <c:v>35.93</c:v>
                </c:pt>
                <c:pt idx="1094">
                  <c:v>35.94</c:v>
                </c:pt>
                <c:pt idx="1095">
                  <c:v>35.950000000000003</c:v>
                </c:pt>
                <c:pt idx="1096">
                  <c:v>35.96</c:v>
                </c:pt>
                <c:pt idx="1097">
                  <c:v>35.97</c:v>
                </c:pt>
                <c:pt idx="1098">
                  <c:v>35.980000000000004</c:v>
                </c:pt>
                <c:pt idx="1099">
                  <c:v>35.99</c:v>
                </c:pt>
                <c:pt idx="1100">
                  <c:v>36</c:v>
                </c:pt>
                <c:pt idx="1101">
                  <c:v>36.01</c:v>
                </c:pt>
                <c:pt idx="1102">
                  <c:v>36.019999999999996</c:v>
                </c:pt>
                <c:pt idx="1103">
                  <c:v>36.03</c:v>
                </c:pt>
                <c:pt idx="1104">
                  <c:v>36.04</c:v>
                </c:pt>
                <c:pt idx="1105">
                  <c:v>36.049999999999997</c:v>
                </c:pt>
                <c:pt idx="1106">
                  <c:v>36.06</c:v>
                </c:pt>
                <c:pt idx="1107">
                  <c:v>36.07</c:v>
                </c:pt>
                <c:pt idx="1108">
                  <c:v>36.08</c:v>
                </c:pt>
                <c:pt idx="1109">
                  <c:v>36.090000000000003</c:v>
                </c:pt>
                <c:pt idx="1110">
                  <c:v>36.1</c:v>
                </c:pt>
                <c:pt idx="1111">
                  <c:v>36.11</c:v>
                </c:pt>
                <c:pt idx="1112">
                  <c:v>36.120000000000005</c:v>
                </c:pt>
                <c:pt idx="1113">
                  <c:v>36.130000000000003</c:v>
                </c:pt>
                <c:pt idx="1114">
                  <c:v>36.14</c:v>
                </c:pt>
                <c:pt idx="1115">
                  <c:v>36.15</c:v>
                </c:pt>
                <c:pt idx="1116">
                  <c:v>36.159999999999997</c:v>
                </c:pt>
                <c:pt idx="1117">
                  <c:v>36.17</c:v>
                </c:pt>
                <c:pt idx="1118">
                  <c:v>36.18</c:v>
                </c:pt>
                <c:pt idx="1119">
                  <c:v>36.19</c:v>
                </c:pt>
                <c:pt idx="1120">
                  <c:v>36.200000000000003</c:v>
                </c:pt>
                <c:pt idx="1121">
                  <c:v>36.21</c:v>
                </c:pt>
                <c:pt idx="1122">
                  <c:v>36.22</c:v>
                </c:pt>
                <c:pt idx="1123">
                  <c:v>36.230000000000004</c:v>
                </c:pt>
                <c:pt idx="1124">
                  <c:v>36.24</c:v>
                </c:pt>
                <c:pt idx="1125">
                  <c:v>36.25</c:v>
                </c:pt>
                <c:pt idx="1126">
                  <c:v>36.26</c:v>
                </c:pt>
                <c:pt idx="1127">
                  <c:v>36.269999999999996</c:v>
                </c:pt>
                <c:pt idx="1128">
                  <c:v>36.28</c:v>
                </c:pt>
                <c:pt idx="1129">
                  <c:v>36.29</c:v>
                </c:pt>
                <c:pt idx="1130">
                  <c:v>36.299999999999997</c:v>
                </c:pt>
                <c:pt idx="1131">
                  <c:v>36.31</c:v>
                </c:pt>
                <c:pt idx="1132">
                  <c:v>36.32</c:v>
                </c:pt>
                <c:pt idx="1133">
                  <c:v>36.33</c:v>
                </c:pt>
                <c:pt idx="1134">
                  <c:v>36.340000000000003</c:v>
                </c:pt>
                <c:pt idx="1135">
                  <c:v>36.35</c:v>
                </c:pt>
                <c:pt idx="1136">
                  <c:v>36.36</c:v>
                </c:pt>
                <c:pt idx="1137">
                  <c:v>36.370000000000005</c:v>
                </c:pt>
                <c:pt idx="1138">
                  <c:v>36.380000000000003</c:v>
                </c:pt>
                <c:pt idx="1139">
                  <c:v>36.39</c:v>
                </c:pt>
                <c:pt idx="1140">
                  <c:v>36.4</c:v>
                </c:pt>
                <c:pt idx="1141">
                  <c:v>36.409999999999997</c:v>
                </c:pt>
                <c:pt idx="1142">
                  <c:v>36.42</c:v>
                </c:pt>
                <c:pt idx="1143">
                  <c:v>36.43</c:v>
                </c:pt>
                <c:pt idx="1144">
                  <c:v>36.44</c:v>
                </c:pt>
                <c:pt idx="1145">
                  <c:v>36.450000000000003</c:v>
                </c:pt>
                <c:pt idx="1146">
                  <c:v>36.46</c:v>
                </c:pt>
                <c:pt idx="1147">
                  <c:v>36.47</c:v>
                </c:pt>
                <c:pt idx="1148">
                  <c:v>36.480000000000004</c:v>
                </c:pt>
                <c:pt idx="1149">
                  <c:v>36.49</c:v>
                </c:pt>
                <c:pt idx="1150">
                  <c:v>36.5</c:v>
                </c:pt>
                <c:pt idx="1151">
                  <c:v>36.51</c:v>
                </c:pt>
                <c:pt idx="1152">
                  <c:v>36.519999999999996</c:v>
                </c:pt>
                <c:pt idx="1153">
                  <c:v>36.53</c:v>
                </c:pt>
                <c:pt idx="1154">
                  <c:v>36.54</c:v>
                </c:pt>
                <c:pt idx="1155">
                  <c:v>36.549999999999997</c:v>
                </c:pt>
                <c:pt idx="1156">
                  <c:v>36.56</c:v>
                </c:pt>
                <c:pt idx="1157">
                  <c:v>36.57</c:v>
                </c:pt>
                <c:pt idx="1158">
                  <c:v>36.58</c:v>
                </c:pt>
                <c:pt idx="1159">
                  <c:v>36.590000000000003</c:v>
                </c:pt>
                <c:pt idx="1160">
                  <c:v>36.6</c:v>
                </c:pt>
                <c:pt idx="1161">
                  <c:v>36.61</c:v>
                </c:pt>
                <c:pt idx="1162">
                  <c:v>36.620000000000005</c:v>
                </c:pt>
                <c:pt idx="1163">
                  <c:v>36.630000000000003</c:v>
                </c:pt>
                <c:pt idx="1164">
                  <c:v>36.64</c:v>
                </c:pt>
                <c:pt idx="1165">
                  <c:v>36.65</c:v>
                </c:pt>
                <c:pt idx="1166">
                  <c:v>36.659999999999997</c:v>
                </c:pt>
                <c:pt idx="1167">
                  <c:v>36.67</c:v>
                </c:pt>
                <c:pt idx="1168">
                  <c:v>36.68</c:v>
                </c:pt>
                <c:pt idx="1169">
                  <c:v>36.69</c:v>
                </c:pt>
                <c:pt idx="1170">
                  <c:v>36.700000000000003</c:v>
                </c:pt>
                <c:pt idx="1171">
                  <c:v>36.71</c:v>
                </c:pt>
                <c:pt idx="1172">
                  <c:v>36.72</c:v>
                </c:pt>
                <c:pt idx="1173">
                  <c:v>36.730000000000004</c:v>
                </c:pt>
                <c:pt idx="1174">
                  <c:v>36.74</c:v>
                </c:pt>
                <c:pt idx="1175">
                  <c:v>36.75</c:v>
                </c:pt>
                <c:pt idx="1176">
                  <c:v>36.76</c:v>
                </c:pt>
                <c:pt idx="1177">
                  <c:v>36.769999999999996</c:v>
                </c:pt>
                <c:pt idx="1178">
                  <c:v>36.78</c:v>
                </c:pt>
                <c:pt idx="1179">
                  <c:v>36.79</c:v>
                </c:pt>
                <c:pt idx="1180">
                  <c:v>36.799999999999997</c:v>
                </c:pt>
                <c:pt idx="1181">
                  <c:v>36.81</c:v>
                </c:pt>
                <c:pt idx="1182">
                  <c:v>36.82</c:v>
                </c:pt>
                <c:pt idx="1183">
                  <c:v>36.83</c:v>
                </c:pt>
                <c:pt idx="1184">
                  <c:v>36.840000000000003</c:v>
                </c:pt>
                <c:pt idx="1185">
                  <c:v>36.85</c:v>
                </c:pt>
                <c:pt idx="1186">
                  <c:v>36.86</c:v>
                </c:pt>
                <c:pt idx="1187">
                  <c:v>36.870000000000005</c:v>
                </c:pt>
                <c:pt idx="1188">
                  <c:v>36.880000000000003</c:v>
                </c:pt>
                <c:pt idx="1189">
                  <c:v>36.89</c:v>
                </c:pt>
                <c:pt idx="1190">
                  <c:v>36.9</c:v>
                </c:pt>
                <c:pt idx="1191">
                  <c:v>36.909999999999997</c:v>
                </c:pt>
                <c:pt idx="1192">
                  <c:v>36.92</c:v>
                </c:pt>
                <c:pt idx="1193">
                  <c:v>36.93</c:v>
                </c:pt>
                <c:pt idx="1194">
                  <c:v>36.94</c:v>
                </c:pt>
                <c:pt idx="1195">
                  <c:v>36.950000000000003</c:v>
                </c:pt>
                <c:pt idx="1196">
                  <c:v>36.96</c:v>
                </c:pt>
                <c:pt idx="1197">
                  <c:v>36.97</c:v>
                </c:pt>
                <c:pt idx="1198">
                  <c:v>36.980000000000004</c:v>
                </c:pt>
                <c:pt idx="1199">
                  <c:v>36.99</c:v>
                </c:pt>
                <c:pt idx="1200">
                  <c:v>37</c:v>
                </c:pt>
                <c:pt idx="1201">
                  <c:v>37.01</c:v>
                </c:pt>
                <c:pt idx="1202">
                  <c:v>37.019999999999996</c:v>
                </c:pt>
                <c:pt idx="1203">
                  <c:v>37.03</c:v>
                </c:pt>
                <c:pt idx="1204">
                  <c:v>37.04</c:v>
                </c:pt>
                <c:pt idx="1205">
                  <c:v>37.049999999999997</c:v>
                </c:pt>
                <c:pt idx="1206">
                  <c:v>37.06</c:v>
                </c:pt>
                <c:pt idx="1207">
                  <c:v>37.07</c:v>
                </c:pt>
                <c:pt idx="1208">
                  <c:v>37.08</c:v>
                </c:pt>
                <c:pt idx="1209">
                  <c:v>37.090000000000003</c:v>
                </c:pt>
                <c:pt idx="1210">
                  <c:v>37.1</c:v>
                </c:pt>
                <c:pt idx="1211">
                  <c:v>37.11</c:v>
                </c:pt>
                <c:pt idx="1212">
                  <c:v>37.120000000000005</c:v>
                </c:pt>
                <c:pt idx="1213">
                  <c:v>37.130000000000003</c:v>
                </c:pt>
                <c:pt idx="1214">
                  <c:v>37.14</c:v>
                </c:pt>
                <c:pt idx="1215">
                  <c:v>37.15</c:v>
                </c:pt>
                <c:pt idx="1216">
                  <c:v>37.159999999999997</c:v>
                </c:pt>
                <c:pt idx="1217">
                  <c:v>37.17</c:v>
                </c:pt>
                <c:pt idx="1218">
                  <c:v>37.18</c:v>
                </c:pt>
                <c:pt idx="1219">
                  <c:v>37.19</c:v>
                </c:pt>
                <c:pt idx="1220">
                  <c:v>37.200000000000003</c:v>
                </c:pt>
                <c:pt idx="1221">
                  <c:v>37.21</c:v>
                </c:pt>
                <c:pt idx="1222">
                  <c:v>37.22</c:v>
                </c:pt>
                <c:pt idx="1223">
                  <c:v>37.230000000000004</c:v>
                </c:pt>
                <c:pt idx="1224">
                  <c:v>37.24</c:v>
                </c:pt>
                <c:pt idx="1225">
                  <c:v>37.25</c:v>
                </c:pt>
                <c:pt idx="1226">
                  <c:v>37.26</c:v>
                </c:pt>
                <c:pt idx="1227">
                  <c:v>37.269999999999996</c:v>
                </c:pt>
                <c:pt idx="1228">
                  <c:v>37.28</c:v>
                </c:pt>
                <c:pt idx="1229">
                  <c:v>37.29</c:v>
                </c:pt>
                <c:pt idx="1230">
                  <c:v>37.299999999999997</c:v>
                </c:pt>
                <c:pt idx="1231">
                  <c:v>37.31</c:v>
                </c:pt>
                <c:pt idx="1232">
                  <c:v>37.32</c:v>
                </c:pt>
                <c:pt idx="1233">
                  <c:v>37.33</c:v>
                </c:pt>
                <c:pt idx="1234">
                  <c:v>37.340000000000003</c:v>
                </c:pt>
                <c:pt idx="1235">
                  <c:v>37.35</c:v>
                </c:pt>
                <c:pt idx="1236">
                  <c:v>37.36</c:v>
                </c:pt>
                <c:pt idx="1237">
                  <c:v>37.370000000000005</c:v>
                </c:pt>
                <c:pt idx="1238">
                  <c:v>37.380000000000003</c:v>
                </c:pt>
                <c:pt idx="1239">
                  <c:v>37.39</c:v>
                </c:pt>
                <c:pt idx="1240">
                  <c:v>37.4</c:v>
                </c:pt>
                <c:pt idx="1241">
                  <c:v>37.409999999999997</c:v>
                </c:pt>
                <c:pt idx="1242">
                  <c:v>37.42</c:v>
                </c:pt>
                <c:pt idx="1243">
                  <c:v>37.43</c:v>
                </c:pt>
                <c:pt idx="1244">
                  <c:v>37.44</c:v>
                </c:pt>
                <c:pt idx="1245">
                  <c:v>37.450000000000003</c:v>
                </c:pt>
                <c:pt idx="1246">
                  <c:v>37.46</c:v>
                </c:pt>
                <c:pt idx="1247">
                  <c:v>37.47</c:v>
                </c:pt>
                <c:pt idx="1248">
                  <c:v>37.480000000000004</c:v>
                </c:pt>
                <c:pt idx="1249">
                  <c:v>37.49</c:v>
                </c:pt>
                <c:pt idx="1250">
                  <c:v>37.5</c:v>
                </c:pt>
                <c:pt idx="1251">
                  <c:v>37.51</c:v>
                </c:pt>
                <c:pt idx="1252">
                  <c:v>37.519999999999996</c:v>
                </c:pt>
                <c:pt idx="1253">
                  <c:v>37.53</c:v>
                </c:pt>
                <c:pt idx="1254">
                  <c:v>37.54</c:v>
                </c:pt>
                <c:pt idx="1255">
                  <c:v>37.549999999999997</c:v>
                </c:pt>
                <c:pt idx="1256">
                  <c:v>37.56</c:v>
                </c:pt>
                <c:pt idx="1257">
                  <c:v>37.57</c:v>
                </c:pt>
                <c:pt idx="1258">
                  <c:v>37.58</c:v>
                </c:pt>
                <c:pt idx="1259">
                  <c:v>37.590000000000003</c:v>
                </c:pt>
                <c:pt idx="1260">
                  <c:v>37.6</c:v>
                </c:pt>
                <c:pt idx="1261">
                  <c:v>37.61</c:v>
                </c:pt>
                <c:pt idx="1262">
                  <c:v>37.620000000000005</c:v>
                </c:pt>
                <c:pt idx="1263">
                  <c:v>37.630000000000003</c:v>
                </c:pt>
                <c:pt idx="1264">
                  <c:v>37.64</c:v>
                </c:pt>
                <c:pt idx="1265">
                  <c:v>37.65</c:v>
                </c:pt>
                <c:pt idx="1266">
                  <c:v>37.659999999999997</c:v>
                </c:pt>
                <c:pt idx="1267">
                  <c:v>37.67</c:v>
                </c:pt>
                <c:pt idx="1268">
                  <c:v>37.68</c:v>
                </c:pt>
                <c:pt idx="1269">
                  <c:v>37.69</c:v>
                </c:pt>
                <c:pt idx="1270">
                  <c:v>37.700000000000003</c:v>
                </c:pt>
                <c:pt idx="1271">
                  <c:v>37.71</c:v>
                </c:pt>
                <c:pt idx="1272">
                  <c:v>37.72</c:v>
                </c:pt>
                <c:pt idx="1273">
                  <c:v>37.730000000000004</c:v>
                </c:pt>
                <c:pt idx="1274">
                  <c:v>37.74</c:v>
                </c:pt>
                <c:pt idx="1275">
                  <c:v>37.75</c:v>
                </c:pt>
                <c:pt idx="1276">
                  <c:v>37.76</c:v>
                </c:pt>
                <c:pt idx="1277">
                  <c:v>37.769999999999996</c:v>
                </c:pt>
                <c:pt idx="1278">
                  <c:v>37.78</c:v>
                </c:pt>
                <c:pt idx="1279">
                  <c:v>37.79</c:v>
                </c:pt>
                <c:pt idx="1280">
                  <c:v>37.799999999999997</c:v>
                </c:pt>
                <c:pt idx="1281">
                  <c:v>37.81</c:v>
                </c:pt>
                <c:pt idx="1282">
                  <c:v>37.82</c:v>
                </c:pt>
                <c:pt idx="1283">
                  <c:v>37.83</c:v>
                </c:pt>
                <c:pt idx="1284">
                  <c:v>37.840000000000003</c:v>
                </c:pt>
                <c:pt idx="1285">
                  <c:v>37.85</c:v>
                </c:pt>
                <c:pt idx="1286">
                  <c:v>37.86</c:v>
                </c:pt>
                <c:pt idx="1287">
                  <c:v>37.870000000000005</c:v>
                </c:pt>
                <c:pt idx="1288">
                  <c:v>37.880000000000003</c:v>
                </c:pt>
                <c:pt idx="1289">
                  <c:v>37.89</c:v>
                </c:pt>
                <c:pt idx="1290">
                  <c:v>37.9</c:v>
                </c:pt>
                <c:pt idx="1291">
                  <c:v>37.909999999999997</c:v>
                </c:pt>
                <c:pt idx="1292">
                  <c:v>37.92</c:v>
                </c:pt>
                <c:pt idx="1293">
                  <c:v>37.93</c:v>
                </c:pt>
                <c:pt idx="1294">
                  <c:v>37.94</c:v>
                </c:pt>
                <c:pt idx="1295">
                  <c:v>37.950000000000003</c:v>
                </c:pt>
                <c:pt idx="1296">
                  <c:v>37.96</c:v>
                </c:pt>
                <c:pt idx="1297">
                  <c:v>37.97</c:v>
                </c:pt>
                <c:pt idx="1298">
                  <c:v>37.980000000000004</c:v>
                </c:pt>
                <c:pt idx="1299">
                  <c:v>37.99</c:v>
                </c:pt>
                <c:pt idx="1300">
                  <c:v>38</c:v>
                </c:pt>
                <c:pt idx="1301">
                  <c:v>38.01</c:v>
                </c:pt>
                <c:pt idx="1302">
                  <c:v>38.019999999999996</c:v>
                </c:pt>
                <c:pt idx="1303">
                  <c:v>38.03</c:v>
                </c:pt>
                <c:pt idx="1304">
                  <c:v>38.04</c:v>
                </c:pt>
                <c:pt idx="1305">
                  <c:v>38.049999999999997</c:v>
                </c:pt>
                <c:pt idx="1306">
                  <c:v>38.06</c:v>
                </c:pt>
                <c:pt idx="1307">
                  <c:v>38.07</c:v>
                </c:pt>
                <c:pt idx="1308">
                  <c:v>38.08</c:v>
                </c:pt>
                <c:pt idx="1309">
                  <c:v>38.090000000000003</c:v>
                </c:pt>
                <c:pt idx="1310">
                  <c:v>38.1</c:v>
                </c:pt>
                <c:pt idx="1311">
                  <c:v>38.11</c:v>
                </c:pt>
                <c:pt idx="1312">
                  <c:v>38.120000000000005</c:v>
                </c:pt>
                <c:pt idx="1313">
                  <c:v>38.130000000000003</c:v>
                </c:pt>
                <c:pt idx="1314">
                  <c:v>38.14</c:v>
                </c:pt>
                <c:pt idx="1315">
                  <c:v>38.15</c:v>
                </c:pt>
                <c:pt idx="1316">
                  <c:v>38.159999999999997</c:v>
                </c:pt>
                <c:pt idx="1317">
                  <c:v>38.17</c:v>
                </c:pt>
                <c:pt idx="1318">
                  <c:v>38.18</c:v>
                </c:pt>
                <c:pt idx="1319">
                  <c:v>38.19</c:v>
                </c:pt>
                <c:pt idx="1320">
                  <c:v>38.200000000000003</c:v>
                </c:pt>
                <c:pt idx="1321">
                  <c:v>38.21</c:v>
                </c:pt>
                <c:pt idx="1322">
                  <c:v>38.22</c:v>
                </c:pt>
                <c:pt idx="1323">
                  <c:v>38.230000000000004</c:v>
                </c:pt>
                <c:pt idx="1324">
                  <c:v>38.24</c:v>
                </c:pt>
                <c:pt idx="1325">
                  <c:v>38.25</c:v>
                </c:pt>
                <c:pt idx="1326">
                  <c:v>38.26</c:v>
                </c:pt>
                <c:pt idx="1327">
                  <c:v>38.269999999999996</c:v>
                </c:pt>
                <c:pt idx="1328">
                  <c:v>38.28</c:v>
                </c:pt>
                <c:pt idx="1329">
                  <c:v>38.29</c:v>
                </c:pt>
                <c:pt idx="1330">
                  <c:v>38.299999999999997</c:v>
                </c:pt>
                <c:pt idx="1331">
                  <c:v>38.31</c:v>
                </c:pt>
                <c:pt idx="1332">
                  <c:v>38.32</c:v>
                </c:pt>
                <c:pt idx="1333">
                  <c:v>38.33</c:v>
                </c:pt>
                <c:pt idx="1334">
                  <c:v>38.340000000000003</c:v>
                </c:pt>
                <c:pt idx="1335">
                  <c:v>38.35</c:v>
                </c:pt>
                <c:pt idx="1336">
                  <c:v>38.36</c:v>
                </c:pt>
                <c:pt idx="1337">
                  <c:v>38.370000000000005</c:v>
                </c:pt>
                <c:pt idx="1338">
                  <c:v>38.380000000000003</c:v>
                </c:pt>
                <c:pt idx="1339">
                  <c:v>38.39</c:v>
                </c:pt>
                <c:pt idx="1340">
                  <c:v>38.4</c:v>
                </c:pt>
                <c:pt idx="1341">
                  <c:v>38.409999999999997</c:v>
                </c:pt>
                <c:pt idx="1342">
                  <c:v>38.42</c:v>
                </c:pt>
                <c:pt idx="1343">
                  <c:v>38.43</c:v>
                </c:pt>
                <c:pt idx="1344">
                  <c:v>38.44</c:v>
                </c:pt>
                <c:pt idx="1345">
                  <c:v>38.450000000000003</c:v>
                </c:pt>
                <c:pt idx="1346">
                  <c:v>38.46</c:v>
                </c:pt>
                <c:pt idx="1347">
                  <c:v>38.47</c:v>
                </c:pt>
                <c:pt idx="1348">
                  <c:v>38.480000000000004</c:v>
                </c:pt>
                <c:pt idx="1349">
                  <c:v>38.49</c:v>
                </c:pt>
                <c:pt idx="1350">
                  <c:v>38.5</c:v>
                </c:pt>
                <c:pt idx="1351">
                  <c:v>38.51</c:v>
                </c:pt>
                <c:pt idx="1352">
                  <c:v>38.519999999999996</c:v>
                </c:pt>
                <c:pt idx="1353">
                  <c:v>38.53</c:v>
                </c:pt>
                <c:pt idx="1354">
                  <c:v>38.54</c:v>
                </c:pt>
                <c:pt idx="1355">
                  <c:v>38.549999999999997</c:v>
                </c:pt>
                <c:pt idx="1356">
                  <c:v>38.56</c:v>
                </c:pt>
                <c:pt idx="1357">
                  <c:v>38.57</c:v>
                </c:pt>
                <c:pt idx="1358">
                  <c:v>38.58</c:v>
                </c:pt>
                <c:pt idx="1359">
                  <c:v>38.590000000000003</c:v>
                </c:pt>
                <c:pt idx="1360">
                  <c:v>38.6</c:v>
                </c:pt>
                <c:pt idx="1361">
                  <c:v>38.61</c:v>
                </c:pt>
                <c:pt idx="1362">
                  <c:v>38.620000000000005</c:v>
                </c:pt>
                <c:pt idx="1363">
                  <c:v>38.630000000000003</c:v>
                </c:pt>
                <c:pt idx="1364">
                  <c:v>38.64</c:v>
                </c:pt>
                <c:pt idx="1365">
                  <c:v>38.65</c:v>
                </c:pt>
                <c:pt idx="1366">
                  <c:v>38.659999999999997</c:v>
                </c:pt>
                <c:pt idx="1367">
                  <c:v>38.67</c:v>
                </c:pt>
                <c:pt idx="1368">
                  <c:v>38.68</c:v>
                </c:pt>
                <c:pt idx="1369">
                  <c:v>38.69</c:v>
                </c:pt>
                <c:pt idx="1370">
                  <c:v>38.700000000000003</c:v>
                </c:pt>
                <c:pt idx="1371">
                  <c:v>38.71</c:v>
                </c:pt>
                <c:pt idx="1372">
                  <c:v>38.72</c:v>
                </c:pt>
                <c:pt idx="1373">
                  <c:v>38.730000000000004</c:v>
                </c:pt>
                <c:pt idx="1374">
                  <c:v>38.74</c:v>
                </c:pt>
                <c:pt idx="1375">
                  <c:v>38.75</c:v>
                </c:pt>
                <c:pt idx="1376">
                  <c:v>38.76</c:v>
                </c:pt>
                <c:pt idx="1377">
                  <c:v>38.769999999999996</c:v>
                </c:pt>
                <c:pt idx="1378">
                  <c:v>38.78</c:v>
                </c:pt>
                <c:pt idx="1379">
                  <c:v>38.79</c:v>
                </c:pt>
                <c:pt idx="1380">
                  <c:v>38.799999999999997</c:v>
                </c:pt>
                <c:pt idx="1381">
                  <c:v>38.81</c:v>
                </c:pt>
                <c:pt idx="1382">
                  <c:v>38.82</c:v>
                </c:pt>
                <c:pt idx="1383">
                  <c:v>38.83</c:v>
                </c:pt>
                <c:pt idx="1384">
                  <c:v>38.840000000000003</c:v>
                </c:pt>
                <c:pt idx="1385">
                  <c:v>38.85</c:v>
                </c:pt>
                <c:pt idx="1386">
                  <c:v>38.86</c:v>
                </c:pt>
                <c:pt idx="1387">
                  <c:v>38.870000000000005</c:v>
                </c:pt>
                <c:pt idx="1388">
                  <c:v>38.880000000000003</c:v>
                </c:pt>
                <c:pt idx="1389">
                  <c:v>38.89</c:v>
                </c:pt>
                <c:pt idx="1390">
                  <c:v>38.9</c:v>
                </c:pt>
                <c:pt idx="1391">
                  <c:v>38.909999999999997</c:v>
                </c:pt>
                <c:pt idx="1392">
                  <c:v>38.92</c:v>
                </c:pt>
                <c:pt idx="1393">
                  <c:v>38.93</c:v>
                </c:pt>
                <c:pt idx="1394">
                  <c:v>38.94</c:v>
                </c:pt>
                <c:pt idx="1395">
                  <c:v>38.950000000000003</c:v>
                </c:pt>
                <c:pt idx="1396">
                  <c:v>38.96</c:v>
                </c:pt>
                <c:pt idx="1397">
                  <c:v>38.97</c:v>
                </c:pt>
                <c:pt idx="1398">
                  <c:v>38.980000000000004</c:v>
                </c:pt>
                <c:pt idx="1399">
                  <c:v>38.99</c:v>
                </c:pt>
                <c:pt idx="1400">
                  <c:v>39</c:v>
                </c:pt>
                <c:pt idx="1401">
                  <c:v>39.01</c:v>
                </c:pt>
                <c:pt idx="1402">
                  <c:v>39.019999999999996</c:v>
                </c:pt>
                <c:pt idx="1403">
                  <c:v>39.03</c:v>
                </c:pt>
                <c:pt idx="1404">
                  <c:v>39.04</c:v>
                </c:pt>
                <c:pt idx="1405">
                  <c:v>39.049999999999997</c:v>
                </c:pt>
                <c:pt idx="1406">
                  <c:v>39.06</c:v>
                </c:pt>
                <c:pt idx="1407">
                  <c:v>39.07</c:v>
                </c:pt>
                <c:pt idx="1408">
                  <c:v>39.08</c:v>
                </c:pt>
                <c:pt idx="1409">
                  <c:v>39.090000000000003</c:v>
                </c:pt>
                <c:pt idx="1410">
                  <c:v>39.1</c:v>
                </c:pt>
                <c:pt idx="1411">
                  <c:v>39.11</c:v>
                </c:pt>
                <c:pt idx="1412">
                  <c:v>39.120000000000005</c:v>
                </c:pt>
                <c:pt idx="1413">
                  <c:v>39.130000000000003</c:v>
                </c:pt>
                <c:pt idx="1414">
                  <c:v>39.14</c:v>
                </c:pt>
                <c:pt idx="1415">
                  <c:v>39.15</c:v>
                </c:pt>
                <c:pt idx="1416">
                  <c:v>39.159999999999997</c:v>
                </c:pt>
                <c:pt idx="1417">
                  <c:v>39.17</c:v>
                </c:pt>
                <c:pt idx="1418">
                  <c:v>39.18</c:v>
                </c:pt>
                <c:pt idx="1419">
                  <c:v>39.19</c:v>
                </c:pt>
                <c:pt idx="1420">
                  <c:v>39.200000000000003</c:v>
                </c:pt>
                <c:pt idx="1421">
                  <c:v>39.21</c:v>
                </c:pt>
                <c:pt idx="1422">
                  <c:v>39.22</c:v>
                </c:pt>
                <c:pt idx="1423">
                  <c:v>39.230000000000004</c:v>
                </c:pt>
                <c:pt idx="1424">
                  <c:v>39.24</c:v>
                </c:pt>
                <c:pt idx="1425">
                  <c:v>39.25</c:v>
                </c:pt>
                <c:pt idx="1426">
                  <c:v>39.26</c:v>
                </c:pt>
                <c:pt idx="1427">
                  <c:v>39.269999999999996</c:v>
                </c:pt>
                <c:pt idx="1428">
                  <c:v>39.28</c:v>
                </c:pt>
                <c:pt idx="1429">
                  <c:v>39.29</c:v>
                </c:pt>
                <c:pt idx="1430">
                  <c:v>39.299999999999997</c:v>
                </c:pt>
                <c:pt idx="1431">
                  <c:v>39.31</c:v>
                </c:pt>
                <c:pt idx="1432">
                  <c:v>39.32</c:v>
                </c:pt>
                <c:pt idx="1433">
                  <c:v>39.33</c:v>
                </c:pt>
                <c:pt idx="1434">
                  <c:v>39.340000000000003</c:v>
                </c:pt>
                <c:pt idx="1435">
                  <c:v>39.35</c:v>
                </c:pt>
                <c:pt idx="1436">
                  <c:v>39.36</c:v>
                </c:pt>
                <c:pt idx="1437">
                  <c:v>39.370000000000005</c:v>
                </c:pt>
                <c:pt idx="1438">
                  <c:v>39.380000000000003</c:v>
                </c:pt>
                <c:pt idx="1439">
                  <c:v>39.39</c:v>
                </c:pt>
                <c:pt idx="1440">
                  <c:v>39.4</c:v>
                </c:pt>
                <c:pt idx="1441">
                  <c:v>39.409999999999997</c:v>
                </c:pt>
                <c:pt idx="1442">
                  <c:v>39.42</c:v>
                </c:pt>
                <c:pt idx="1443">
                  <c:v>39.43</c:v>
                </c:pt>
                <c:pt idx="1444">
                  <c:v>39.44</c:v>
                </c:pt>
                <c:pt idx="1445">
                  <c:v>39.450000000000003</c:v>
                </c:pt>
                <c:pt idx="1446">
                  <c:v>39.46</c:v>
                </c:pt>
                <c:pt idx="1447">
                  <c:v>39.47</c:v>
                </c:pt>
                <c:pt idx="1448">
                  <c:v>39.480000000000004</c:v>
                </c:pt>
                <c:pt idx="1449">
                  <c:v>39.49</c:v>
                </c:pt>
                <c:pt idx="1450">
                  <c:v>39.5</c:v>
                </c:pt>
                <c:pt idx="1451">
                  <c:v>39.51</c:v>
                </c:pt>
                <c:pt idx="1452">
                  <c:v>39.519999999999996</c:v>
                </c:pt>
                <c:pt idx="1453">
                  <c:v>39.53</c:v>
                </c:pt>
                <c:pt idx="1454">
                  <c:v>39.54</c:v>
                </c:pt>
                <c:pt idx="1455">
                  <c:v>39.549999999999997</c:v>
                </c:pt>
                <c:pt idx="1456">
                  <c:v>39.56</c:v>
                </c:pt>
                <c:pt idx="1457">
                  <c:v>39.57</c:v>
                </c:pt>
                <c:pt idx="1458">
                  <c:v>39.58</c:v>
                </c:pt>
                <c:pt idx="1459">
                  <c:v>39.590000000000003</c:v>
                </c:pt>
                <c:pt idx="1460">
                  <c:v>39.6</c:v>
                </c:pt>
                <c:pt idx="1461">
                  <c:v>39.61</c:v>
                </c:pt>
                <c:pt idx="1462">
                  <c:v>39.620000000000005</c:v>
                </c:pt>
                <c:pt idx="1463">
                  <c:v>39.630000000000003</c:v>
                </c:pt>
                <c:pt idx="1464">
                  <c:v>39.64</c:v>
                </c:pt>
                <c:pt idx="1465">
                  <c:v>39.65</c:v>
                </c:pt>
                <c:pt idx="1466">
                  <c:v>39.659999999999997</c:v>
                </c:pt>
                <c:pt idx="1467">
                  <c:v>39.67</c:v>
                </c:pt>
                <c:pt idx="1468">
                  <c:v>39.68</c:v>
                </c:pt>
                <c:pt idx="1469">
                  <c:v>39.69</c:v>
                </c:pt>
                <c:pt idx="1470">
                  <c:v>39.700000000000003</c:v>
                </c:pt>
                <c:pt idx="1471">
                  <c:v>39.71</c:v>
                </c:pt>
                <c:pt idx="1472">
                  <c:v>39.72</c:v>
                </c:pt>
                <c:pt idx="1473">
                  <c:v>39.730000000000004</c:v>
                </c:pt>
                <c:pt idx="1474">
                  <c:v>39.74</c:v>
                </c:pt>
                <c:pt idx="1475">
                  <c:v>39.75</c:v>
                </c:pt>
                <c:pt idx="1476">
                  <c:v>39.76</c:v>
                </c:pt>
                <c:pt idx="1477">
                  <c:v>39.769999999999996</c:v>
                </c:pt>
                <c:pt idx="1478">
                  <c:v>39.78</c:v>
                </c:pt>
                <c:pt idx="1479">
                  <c:v>39.79</c:v>
                </c:pt>
                <c:pt idx="1480">
                  <c:v>39.799999999999997</c:v>
                </c:pt>
                <c:pt idx="1481">
                  <c:v>39.81</c:v>
                </c:pt>
                <c:pt idx="1482">
                  <c:v>39.82</c:v>
                </c:pt>
                <c:pt idx="1483">
                  <c:v>39.83</c:v>
                </c:pt>
                <c:pt idx="1484">
                  <c:v>39.840000000000003</c:v>
                </c:pt>
                <c:pt idx="1485">
                  <c:v>39.85</c:v>
                </c:pt>
                <c:pt idx="1486">
                  <c:v>39.86</c:v>
                </c:pt>
                <c:pt idx="1487">
                  <c:v>39.870000000000005</c:v>
                </c:pt>
                <c:pt idx="1488">
                  <c:v>39.880000000000003</c:v>
                </c:pt>
                <c:pt idx="1489">
                  <c:v>39.89</c:v>
                </c:pt>
                <c:pt idx="1490">
                  <c:v>39.9</c:v>
                </c:pt>
                <c:pt idx="1491">
                  <c:v>39.909999999999997</c:v>
                </c:pt>
                <c:pt idx="1492">
                  <c:v>39.92</c:v>
                </c:pt>
                <c:pt idx="1493">
                  <c:v>39.93</c:v>
                </c:pt>
                <c:pt idx="1494">
                  <c:v>39.94</c:v>
                </c:pt>
                <c:pt idx="1495">
                  <c:v>39.950000000000003</c:v>
                </c:pt>
                <c:pt idx="1496">
                  <c:v>39.96</c:v>
                </c:pt>
                <c:pt idx="1497">
                  <c:v>39.97</c:v>
                </c:pt>
                <c:pt idx="1498">
                  <c:v>39.980000000000004</c:v>
                </c:pt>
                <c:pt idx="1499">
                  <c:v>39.99</c:v>
                </c:pt>
                <c:pt idx="1500">
                  <c:v>40</c:v>
                </c:pt>
                <c:pt idx="1501">
                  <c:v>40.01</c:v>
                </c:pt>
                <c:pt idx="1502">
                  <c:v>40.019999999999996</c:v>
                </c:pt>
                <c:pt idx="1503">
                  <c:v>40.03</c:v>
                </c:pt>
                <c:pt idx="1504">
                  <c:v>40.04</c:v>
                </c:pt>
                <c:pt idx="1505">
                  <c:v>40.049999999999997</c:v>
                </c:pt>
                <c:pt idx="1506">
                  <c:v>40.06</c:v>
                </c:pt>
                <c:pt idx="1507">
                  <c:v>40.07</c:v>
                </c:pt>
                <c:pt idx="1508">
                  <c:v>40.08</c:v>
                </c:pt>
                <c:pt idx="1509">
                  <c:v>40.090000000000003</c:v>
                </c:pt>
                <c:pt idx="1510">
                  <c:v>40.1</c:v>
                </c:pt>
                <c:pt idx="1511">
                  <c:v>40.11</c:v>
                </c:pt>
                <c:pt idx="1512">
                  <c:v>40.120000000000005</c:v>
                </c:pt>
                <c:pt idx="1513">
                  <c:v>40.130000000000003</c:v>
                </c:pt>
                <c:pt idx="1514">
                  <c:v>40.14</c:v>
                </c:pt>
                <c:pt idx="1515">
                  <c:v>40.15</c:v>
                </c:pt>
                <c:pt idx="1516">
                  <c:v>40.159999999999997</c:v>
                </c:pt>
                <c:pt idx="1517">
                  <c:v>40.17</c:v>
                </c:pt>
                <c:pt idx="1518">
                  <c:v>40.18</c:v>
                </c:pt>
                <c:pt idx="1519">
                  <c:v>40.19</c:v>
                </c:pt>
                <c:pt idx="1520">
                  <c:v>40.200000000000003</c:v>
                </c:pt>
                <c:pt idx="1521">
                  <c:v>40.21</c:v>
                </c:pt>
                <c:pt idx="1522">
                  <c:v>40.22</c:v>
                </c:pt>
                <c:pt idx="1523">
                  <c:v>40.230000000000004</c:v>
                </c:pt>
                <c:pt idx="1524">
                  <c:v>40.24</c:v>
                </c:pt>
                <c:pt idx="1525">
                  <c:v>40.25</c:v>
                </c:pt>
                <c:pt idx="1526">
                  <c:v>40.26</c:v>
                </c:pt>
                <c:pt idx="1527">
                  <c:v>40.269999999999996</c:v>
                </c:pt>
                <c:pt idx="1528">
                  <c:v>40.28</c:v>
                </c:pt>
                <c:pt idx="1529">
                  <c:v>40.29</c:v>
                </c:pt>
                <c:pt idx="1530">
                  <c:v>40.299999999999997</c:v>
                </c:pt>
                <c:pt idx="1531">
                  <c:v>40.31</c:v>
                </c:pt>
                <c:pt idx="1532">
                  <c:v>40.32</c:v>
                </c:pt>
                <c:pt idx="1533">
                  <c:v>40.33</c:v>
                </c:pt>
                <c:pt idx="1534">
                  <c:v>40.340000000000003</c:v>
                </c:pt>
                <c:pt idx="1535">
                  <c:v>40.35</c:v>
                </c:pt>
                <c:pt idx="1536">
                  <c:v>40.36</c:v>
                </c:pt>
                <c:pt idx="1537">
                  <c:v>40.370000000000005</c:v>
                </c:pt>
                <c:pt idx="1538">
                  <c:v>40.380000000000003</c:v>
                </c:pt>
                <c:pt idx="1539">
                  <c:v>40.39</c:v>
                </c:pt>
                <c:pt idx="1540">
                  <c:v>40.4</c:v>
                </c:pt>
                <c:pt idx="1541">
                  <c:v>40.409999999999997</c:v>
                </c:pt>
                <c:pt idx="1542">
                  <c:v>40.42</c:v>
                </c:pt>
                <c:pt idx="1543">
                  <c:v>40.43</c:v>
                </c:pt>
                <c:pt idx="1544">
                  <c:v>40.44</c:v>
                </c:pt>
                <c:pt idx="1545">
                  <c:v>40.450000000000003</c:v>
                </c:pt>
                <c:pt idx="1546">
                  <c:v>40.46</c:v>
                </c:pt>
                <c:pt idx="1547">
                  <c:v>40.47</c:v>
                </c:pt>
                <c:pt idx="1548">
                  <c:v>40.480000000000004</c:v>
                </c:pt>
                <c:pt idx="1549">
                  <c:v>40.49</c:v>
                </c:pt>
                <c:pt idx="1550">
                  <c:v>40.5</c:v>
                </c:pt>
                <c:pt idx="1551">
                  <c:v>40.51</c:v>
                </c:pt>
                <c:pt idx="1552">
                  <c:v>40.519999999999996</c:v>
                </c:pt>
                <c:pt idx="1553">
                  <c:v>40.53</c:v>
                </c:pt>
                <c:pt idx="1554">
                  <c:v>40.54</c:v>
                </c:pt>
                <c:pt idx="1555">
                  <c:v>40.549999999999997</c:v>
                </c:pt>
                <c:pt idx="1556">
                  <c:v>40.56</c:v>
                </c:pt>
                <c:pt idx="1557">
                  <c:v>40.57</c:v>
                </c:pt>
                <c:pt idx="1558">
                  <c:v>40.58</c:v>
                </c:pt>
                <c:pt idx="1559">
                  <c:v>40.590000000000003</c:v>
                </c:pt>
                <c:pt idx="1560">
                  <c:v>40.6</c:v>
                </c:pt>
                <c:pt idx="1561">
                  <c:v>40.61</c:v>
                </c:pt>
                <c:pt idx="1562">
                  <c:v>40.620000000000005</c:v>
                </c:pt>
                <c:pt idx="1563">
                  <c:v>40.630000000000003</c:v>
                </c:pt>
                <c:pt idx="1564">
                  <c:v>40.64</c:v>
                </c:pt>
                <c:pt idx="1565">
                  <c:v>40.65</c:v>
                </c:pt>
                <c:pt idx="1566">
                  <c:v>40.659999999999997</c:v>
                </c:pt>
                <c:pt idx="1567">
                  <c:v>40.67</c:v>
                </c:pt>
                <c:pt idx="1568">
                  <c:v>40.68</c:v>
                </c:pt>
                <c:pt idx="1569">
                  <c:v>40.69</c:v>
                </c:pt>
                <c:pt idx="1570">
                  <c:v>40.700000000000003</c:v>
                </c:pt>
                <c:pt idx="1571">
                  <c:v>40.71</c:v>
                </c:pt>
                <c:pt idx="1572">
                  <c:v>40.72</c:v>
                </c:pt>
                <c:pt idx="1573">
                  <c:v>40.730000000000004</c:v>
                </c:pt>
                <c:pt idx="1574">
                  <c:v>40.74</c:v>
                </c:pt>
                <c:pt idx="1575">
                  <c:v>40.75</c:v>
                </c:pt>
                <c:pt idx="1576">
                  <c:v>40.76</c:v>
                </c:pt>
                <c:pt idx="1577">
                  <c:v>40.769999999999996</c:v>
                </c:pt>
                <c:pt idx="1578">
                  <c:v>40.78</c:v>
                </c:pt>
                <c:pt idx="1579">
                  <c:v>40.79</c:v>
                </c:pt>
                <c:pt idx="1580">
                  <c:v>40.799999999999997</c:v>
                </c:pt>
                <c:pt idx="1581">
                  <c:v>40.81</c:v>
                </c:pt>
                <c:pt idx="1582">
                  <c:v>40.82</c:v>
                </c:pt>
                <c:pt idx="1583">
                  <c:v>40.83</c:v>
                </c:pt>
                <c:pt idx="1584">
                  <c:v>40.840000000000003</c:v>
                </c:pt>
                <c:pt idx="1585">
                  <c:v>40.85</c:v>
                </c:pt>
                <c:pt idx="1586">
                  <c:v>40.86</c:v>
                </c:pt>
                <c:pt idx="1587">
                  <c:v>40.870000000000005</c:v>
                </c:pt>
                <c:pt idx="1588">
                  <c:v>40.880000000000003</c:v>
                </c:pt>
                <c:pt idx="1589">
                  <c:v>40.89</c:v>
                </c:pt>
                <c:pt idx="1590">
                  <c:v>40.9</c:v>
                </c:pt>
                <c:pt idx="1591">
                  <c:v>40.909999999999997</c:v>
                </c:pt>
                <c:pt idx="1592">
                  <c:v>40.92</c:v>
                </c:pt>
                <c:pt idx="1593">
                  <c:v>40.93</c:v>
                </c:pt>
                <c:pt idx="1594">
                  <c:v>40.94</c:v>
                </c:pt>
                <c:pt idx="1595">
                  <c:v>40.950000000000003</c:v>
                </c:pt>
                <c:pt idx="1596">
                  <c:v>40.96</c:v>
                </c:pt>
                <c:pt idx="1597">
                  <c:v>40.97</c:v>
                </c:pt>
                <c:pt idx="1598">
                  <c:v>40.980000000000004</c:v>
                </c:pt>
                <c:pt idx="1599">
                  <c:v>40.99</c:v>
                </c:pt>
                <c:pt idx="1600">
                  <c:v>41</c:v>
                </c:pt>
                <c:pt idx="1601">
                  <c:v>41.010000000000005</c:v>
                </c:pt>
                <c:pt idx="1602">
                  <c:v>41.019999999999996</c:v>
                </c:pt>
                <c:pt idx="1603">
                  <c:v>41.03</c:v>
                </c:pt>
                <c:pt idx="1604">
                  <c:v>41.04</c:v>
                </c:pt>
                <c:pt idx="1605">
                  <c:v>41.05</c:v>
                </c:pt>
                <c:pt idx="1606">
                  <c:v>41.06</c:v>
                </c:pt>
                <c:pt idx="1607">
                  <c:v>41.07</c:v>
                </c:pt>
                <c:pt idx="1608">
                  <c:v>41.08</c:v>
                </c:pt>
                <c:pt idx="1609">
                  <c:v>41.09</c:v>
                </c:pt>
                <c:pt idx="1610">
                  <c:v>41.1</c:v>
                </c:pt>
                <c:pt idx="1611">
                  <c:v>41.11</c:v>
                </c:pt>
                <c:pt idx="1612">
                  <c:v>41.120000000000005</c:v>
                </c:pt>
                <c:pt idx="1613">
                  <c:v>41.129999999999995</c:v>
                </c:pt>
                <c:pt idx="1614">
                  <c:v>41.14</c:v>
                </c:pt>
                <c:pt idx="1615">
                  <c:v>41.15</c:v>
                </c:pt>
                <c:pt idx="1616">
                  <c:v>41.16</c:v>
                </c:pt>
                <c:pt idx="1617">
                  <c:v>41.17</c:v>
                </c:pt>
                <c:pt idx="1618">
                  <c:v>41.18</c:v>
                </c:pt>
                <c:pt idx="1619">
                  <c:v>41.19</c:v>
                </c:pt>
                <c:pt idx="1620">
                  <c:v>41.2</c:v>
                </c:pt>
                <c:pt idx="1621">
                  <c:v>41.21</c:v>
                </c:pt>
                <c:pt idx="1622">
                  <c:v>41.22</c:v>
                </c:pt>
                <c:pt idx="1623">
                  <c:v>41.230000000000004</c:v>
                </c:pt>
                <c:pt idx="1624">
                  <c:v>41.24</c:v>
                </c:pt>
                <c:pt idx="1625">
                  <c:v>41.25</c:v>
                </c:pt>
                <c:pt idx="1626">
                  <c:v>41.260000000000005</c:v>
                </c:pt>
                <c:pt idx="1627">
                  <c:v>41.269999999999996</c:v>
                </c:pt>
                <c:pt idx="1628">
                  <c:v>41.28</c:v>
                </c:pt>
                <c:pt idx="1629">
                  <c:v>41.29</c:v>
                </c:pt>
                <c:pt idx="1630">
                  <c:v>41.3</c:v>
                </c:pt>
                <c:pt idx="1631">
                  <c:v>41.31</c:v>
                </c:pt>
                <c:pt idx="1632">
                  <c:v>41.32</c:v>
                </c:pt>
                <c:pt idx="1633">
                  <c:v>41.33</c:v>
                </c:pt>
                <c:pt idx="1634">
                  <c:v>41.34</c:v>
                </c:pt>
                <c:pt idx="1635">
                  <c:v>41.35</c:v>
                </c:pt>
                <c:pt idx="1636">
                  <c:v>41.36</c:v>
                </c:pt>
                <c:pt idx="1637">
                  <c:v>41.370000000000005</c:v>
                </c:pt>
                <c:pt idx="1638">
                  <c:v>41.379999999999995</c:v>
                </c:pt>
                <c:pt idx="1639">
                  <c:v>41.39</c:v>
                </c:pt>
                <c:pt idx="1640">
                  <c:v>41.4</c:v>
                </c:pt>
                <c:pt idx="1641">
                  <c:v>41.41</c:v>
                </c:pt>
                <c:pt idx="1642">
                  <c:v>41.42</c:v>
                </c:pt>
                <c:pt idx="1643">
                  <c:v>41.43</c:v>
                </c:pt>
                <c:pt idx="1644">
                  <c:v>41.44</c:v>
                </c:pt>
                <c:pt idx="1645">
                  <c:v>41.45</c:v>
                </c:pt>
                <c:pt idx="1646">
                  <c:v>41.46</c:v>
                </c:pt>
                <c:pt idx="1647">
                  <c:v>41.47</c:v>
                </c:pt>
                <c:pt idx="1648">
                  <c:v>41.480000000000004</c:v>
                </c:pt>
                <c:pt idx="1649">
                  <c:v>41.49</c:v>
                </c:pt>
                <c:pt idx="1650">
                  <c:v>41.5</c:v>
                </c:pt>
                <c:pt idx="1651">
                  <c:v>41.510000000000005</c:v>
                </c:pt>
                <c:pt idx="1652">
                  <c:v>41.519999999999996</c:v>
                </c:pt>
                <c:pt idx="1653">
                  <c:v>41.53</c:v>
                </c:pt>
                <c:pt idx="1654">
                  <c:v>41.54</c:v>
                </c:pt>
                <c:pt idx="1655">
                  <c:v>41.55</c:v>
                </c:pt>
                <c:pt idx="1656">
                  <c:v>41.56</c:v>
                </c:pt>
                <c:pt idx="1657">
                  <c:v>41.57</c:v>
                </c:pt>
                <c:pt idx="1658">
                  <c:v>41.58</c:v>
                </c:pt>
                <c:pt idx="1659">
                  <c:v>41.59</c:v>
                </c:pt>
                <c:pt idx="1660">
                  <c:v>41.6</c:v>
                </c:pt>
                <c:pt idx="1661">
                  <c:v>41.61</c:v>
                </c:pt>
                <c:pt idx="1662">
                  <c:v>41.620000000000005</c:v>
                </c:pt>
                <c:pt idx="1663">
                  <c:v>41.629999999999995</c:v>
                </c:pt>
                <c:pt idx="1664">
                  <c:v>41.64</c:v>
                </c:pt>
                <c:pt idx="1665">
                  <c:v>41.65</c:v>
                </c:pt>
                <c:pt idx="1666">
                  <c:v>41.66</c:v>
                </c:pt>
                <c:pt idx="1667">
                  <c:v>41.67</c:v>
                </c:pt>
                <c:pt idx="1668">
                  <c:v>41.68</c:v>
                </c:pt>
                <c:pt idx="1669">
                  <c:v>41.69</c:v>
                </c:pt>
                <c:pt idx="1670">
                  <c:v>41.7</c:v>
                </c:pt>
                <c:pt idx="1671">
                  <c:v>41.71</c:v>
                </c:pt>
                <c:pt idx="1672">
                  <c:v>41.72</c:v>
                </c:pt>
                <c:pt idx="1673">
                  <c:v>41.730000000000004</c:v>
                </c:pt>
                <c:pt idx="1674">
                  <c:v>41.74</c:v>
                </c:pt>
                <c:pt idx="1675">
                  <c:v>41.75</c:v>
                </c:pt>
                <c:pt idx="1676">
                  <c:v>41.760000000000005</c:v>
                </c:pt>
                <c:pt idx="1677">
                  <c:v>41.769999999999996</c:v>
                </c:pt>
                <c:pt idx="1678">
                  <c:v>41.78</c:v>
                </c:pt>
                <c:pt idx="1679">
                  <c:v>41.79</c:v>
                </c:pt>
                <c:pt idx="1680">
                  <c:v>41.8</c:v>
                </c:pt>
                <c:pt idx="1681">
                  <c:v>41.81</c:v>
                </c:pt>
                <c:pt idx="1682">
                  <c:v>41.82</c:v>
                </c:pt>
                <c:pt idx="1683">
                  <c:v>41.83</c:v>
                </c:pt>
                <c:pt idx="1684">
                  <c:v>41.84</c:v>
                </c:pt>
                <c:pt idx="1685">
                  <c:v>41.85</c:v>
                </c:pt>
                <c:pt idx="1686">
                  <c:v>41.86</c:v>
                </c:pt>
                <c:pt idx="1687">
                  <c:v>41.870000000000005</c:v>
                </c:pt>
                <c:pt idx="1688">
                  <c:v>41.879999999999995</c:v>
                </c:pt>
                <c:pt idx="1689">
                  <c:v>41.89</c:v>
                </c:pt>
                <c:pt idx="1690">
                  <c:v>41.9</c:v>
                </c:pt>
                <c:pt idx="1691">
                  <c:v>41.91</c:v>
                </c:pt>
                <c:pt idx="1692">
                  <c:v>41.92</c:v>
                </c:pt>
                <c:pt idx="1693">
                  <c:v>41.93</c:v>
                </c:pt>
                <c:pt idx="1694">
                  <c:v>41.94</c:v>
                </c:pt>
                <c:pt idx="1695">
                  <c:v>41.95</c:v>
                </c:pt>
                <c:pt idx="1696">
                  <c:v>41.96</c:v>
                </c:pt>
                <c:pt idx="1697">
                  <c:v>41.97</c:v>
                </c:pt>
                <c:pt idx="1698">
                  <c:v>41.980000000000004</c:v>
                </c:pt>
                <c:pt idx="1699">
                  <c:v>41.99</c:v>
                </c:pt>
                <c:pt idx="1700">
                  <c:v>42</c:v>
                </c:pt>
                <c:pt idx="1701">
                  <c:v>42.010000000000005</c:v>
                </c:pt>
                <c:pt idx="1702">
                  <c:v>42.019999999999996</c:v>
                </c:pt>
                <c:pt idx="1703">
                  <c:v>42.03</c:v>
                </c:pt>
                <c:pt idx="1704">
                  <c:v>42.04</c:v>
                </c:pt>
                <c:pt idx="1705">
                  <c:v>42.05</c:v>
                </c:pt>
                <c:pt idx="1706">
                  <c:v>42.06</c:v>
                </c:pt>
                <c:pt idx="1707">
                  <c:v>42.07</c:v>
                </c:pt>
                <c:pt idx="1708">
                  <c:v>42.08</c:v>
                </c:pt>
                <c:pt idx="1709">
                  <c:v>42.09</c:v>
                </c:pt>
                <c:pt idx="1710">
                  <c:v>42.1</c:v>
                </c:pt>
                <c:pt idx="1711">
                  <c:v>42.11</c:v>
                </c:pt>
                <c:pt idx="1712">
                  <c:v>42.120000000000005</c:v>
                </c:pt>
                <c:pt idx="1713">
                  <c:v>42.129999999999995</c:v>
                </c:pt>
                <c:pt idx="1714">
                  <c:v>42.14</c:v>
                </c:pt>
                <c:pt idx="1715">
                  <c:v>42.150000000000006</c:v>
                </c:pt>
                <c:pt idx="1716">
                  <c:v>42.16</c:v>
                </c:pt>
                <c:pt idx="1717">
                  <c:v>42.17</c:v>
                </c:pt>
                <c:pt idx="1718">
                  <c:v>42.18</c:v>
                </c:pt>
                <c:pt idx="1719">
                  <c:v>42.19</c:v>
                </c:pt>
                <c:pt idx="1720">
                  <c:v>42.2</c:v>
                </c:pt>
                <c:pt idx="1721">
                  <c:v>42.21</c:v>
                </c:pt>
                <c:pt idx="1722">
                  <c:v>42.22</c:v>
                </c:pt>
                <c:pt idx="1723">
                  <c:v>42.230000000000004</c:v>
                </c:pt>
                <c:pt idx="1724">
                  <c:v>42.24</c:v>
                </c:pt>
                <c:pt idx="1725">
                  <c:v>42.25</c:v>
                </c:pt>
                <c:pt idx="1726">
                  <c:v>42.260000000000005</c:v>
                </c:pt>
                <c:pt idx="1727">
                  <c:v>42.269999999999996</c:v>
                </c:pt>
                <c:pt idx="1728">
                  <c:v>42.28</c:v>
                </c:pt>
                <c:pt idx="1729">
                  <c:v>42.29</c:v>
                </c:pt>
                <c:pt idx="1730">
                  <c:v>42.3</c:v>
                </c:pt>
                <c:pt idx="1731">
                  <c:v>42.31</c:v>
                </c:pt>
                <c:pt idx="1732">
                  <c:v>42.32</c:v>
                </c:pt>
                <c:pt idx="1733">
                  <c:v>42.33</c:v>
                </c:pt>
                <c:pt idx="1734">
                  <c:v>42.34</c:v>
                </c:pt>
                <c:pt idx="1735">
                  <c:v>42.35</c:v>
                </c:pt>
                <c:pt idx="1736">
                  <c:v>42.36</c:v>
                </c:pt>
                <c:pt idx="1737">
                  <c:v>42.370000000000005</c:v>
                </c:pt>
                <c:pt idx="1738">
                  <c:v>42.379999999999995</c:v>
                </c:pt>
                <c:pt idx="1739">
                  <c:v>42.39</c:v>
                </c:pt>
                <c:pt idx="1740">
                  <c:v>42.400000000000006</c:v>
                </c:pt>
                <c:pt idx="1741">
                  <c:v>42.41</c:v>
                </c:pt>
                <c:pt idx="1742">
                  <c:v>42.42</c:v>
                </c:pt>
                <c:pt idx="1743">
                  <c:v>42.43</c:v>
                </c:pt>
                <c:pt idx="1744">
                  <c:v>42.44</c:v>
                </c:pt>
                <c:pt idx="1745">
                  <c:v>42.45</c:v>
                </c:pt>
                <c:pt idx="1746">
                  <c:v>42.46</c:v>
                </c:pt>
                <c:pt idx="1747">
                  <c:v>42.47</c:v>
                </c:pt>
                <c:pt idx="1748">
                  <c:v>42.480000000000004</c:v>
                </c:pt>
                <c:pt idx="1749">
                  <c:v>42.49</c:v>
                </c:pt>
                <c:pt idx="1750">
                  <c:v>42.5</c:v>
                </c:pt>
                <c:pt idx="1751">
                  <c:v>42.510000000000005</c:v>
                </c:pt>
                <c:pt idx="1752">
                  <c:v>42.519999999999996</c:v>
                </c:pt>
                <c:pt idx="1753">
                  <c:v>42.53</c:v>
                </c:pt>
                <c:pt idx="1754">
                  <c:v>42.54</c:v>
                </c:pt>
                <c:pt idx="1755">
                  <c:v>42.55</c:v>
                </c:pt>
                <c:pt idx="1756">
                  <c:v>42.56</c:v>
                </c:pt>
                <c:pt idx="1757">
                  <c:v>42.57</c:v>
                </c:pt>
                <c:pt idx="1758">
                  <c:v>42.58</c:v>
                </c:pt>
                <c:pt idx="1759">
                  <c:v>42.59</c:v>
                </c:pt>
                <c:pt idx="1760">
                  <c:v>42.6</c:v>
                </c:pt>
                <c:pt idx="1761">
                  <c:v>42.61</c:v>
                </c:pt>
                <c:pt idx="1762">
                  <c:v>42.620000000000005</c:v>
                </c:pt>
                <c:pt idx="1763">
                  <c:v>42.629999999999995</c:v>
                </c:pt>
                <c:pt idx="1764">
                  <c:v>42.64</c:v>
                </c:pt>
                <c:pt idx="1765">
                  <c:v>42.650000000000006</c:v>
                </c:pt>
                <c:pt idx="1766">
                  <c:v>42.66</c:v>
                </c:pt>
                <c:pt idx="1767">
                  <c:v>42.67</c:v>
                </c:pt>
                <c:pt idx="1768">
                  <c:v>42.68</c:v>
                </c:pt>
                <c:pt idx="1769">
                  <c:v>42.69</c:v>
                </c:pt>
                <c:pt idx="1770">
                  <c:v>42.7</c:v>
                </c:pt>
                <c:pt idx="1771">
                  <c:v>42.71</c:v>
                </c:pt>
                <c:pt idx="1772">
                  <c:v>42.72</c:v>
                </c:pt>
                <c:pt idx="1773">
                  <c:v>42.730000000000004</c:v>
                </c:pt>
                <c:pt idx="1774">
                  <c:v>42.74</c:v>
                </c:pt>
                <c:pt idx="1775">
                  <c:v>42.75</c:v>
                </c:pt>
                <c:pt idx="1776">
                  <c:v>42.760000000000005</c:v>
                </c:pt>
                <c:pt idx="1777">
                  <c:v>42.769999999999996</c:v>
                </c:pt>
                <c:pt idx="1778">
                  <c:v>42.78</c:v>
                </c:pt>
                <c:pt idx="1779">
                  <c:v>42.79</c:v>
                </c:pt>
                <c:pt idx="1780">
                  <c:v>42.8</c:v>
                </c:pt>
                <c:pt idx="1781">
                  <c:v>42.81</c:v>
                </c:pt>
                <c:pt idx="1782">
                  <c:v>42.82</c:v>
                </c:pt>
                <c:pt idx="1783">
                  <c:v>42.83</c:v>
                </c:pt>
                <c:pt idx="1784">
                  <c:v>42.84</c:v>
                </c:pt>
                <c:pt idx="1785">
                  <c:v>42.85</c:v>
                </c:pt>
                <c:pt idx="1786">
                  <c:v>42.86</c:v>
                </c:pt>
                <c:pt idx="1787">
                  <c:v>42.870000000000005</c:v>
                </c:pt>
                <c:pt idx="1788">
                  <c:v>42.879999999999995</c:v>
                </c:pt>
                <c:pt idx="1789">
                  <c:v>42.89</c:v>
                </c:pt>
                <c:pt idx="1790">
                  <c:v>42.900000000000006</c:v>
                </c:pt>
                <c:pt idx="1791">
                  <c:v>42.91</c:v>
                </c:pt>
                <c:pt idx="1792">
                  <c:v>42.92</c:v>
                </c:pt>
                <c:pt idx="1793">
                  <c:v>42.93</c:v>
                </c:pt>
                <c:pt idx="1794">
                  <c:v>42.94</c:v>
                </c:pt>
                <c:pt idx="1795">
                  <c:v>42.95</c:v>
                </c:pt>
                <c:pt idx="1796">
                  <c:v>42.96</c:v>
                </c:pt>
                <c:pt idx="1797">
                  <c:v>42.97</c:v>
                </c:pt>
                <c:pt idx="1798">
                  <c:v>42.980000000000004</c:v>
                </c:pt>
                <c:pt idx="1799">
                  <c:v>42.99</c:v>
                </c:pt>
                <c:pt idx="1800">
                  <c:v>43</c:v>
                </c:pt>
                <c:pt idx="1801">
                  <c:v>43.010000000000005</c:v>
                </c:pt>
                <c:pt idx="1802">
                  <c:v>43.019999999999996</c:v>
                </c:pt>
                <c:pt idx="1803">
                  <c:v>43.03</c:v>
                </c:pt>
                <c:pt idx="1804">
                  <c:v>43.04</c:v>
                </c:pt>
                <c:pt idx="1805">
                  <c:v>43.05</c:v>
                </c:pt>
                <c:pt idx="1806">
                  <c:v>43.06</c:v>
                </c:pt>
                <c:pt idx="1807">
                  <c:v>43.07</c:v>
                </c:pt>
                <c:pt idx="1808">
                  <c:v>43.08</c:v>
                </c:pt>
                <c:pt idx="1809">
                  <c:v>43.09</c:v>
                </c:pt>
                <c:pt idx="1810">
                  <c:v>43.1</c:v>
                </c:pt>
                <c:pt idx="1811">
                  <c:v>43.11</c:v>
                </c:pt>
                <c:pt idx="1812">
                  <c:v>43.120000000000005</c:v>
                </c:pt>
                <c:pt idx="1813">
                  <c:v>43.129999999999995</c:v>
                </c:pt>
                <c:pt idx="1814">
                  <c:v>43.14</c:v>
                </c:pt>
                <c:pt idx="1815">
                  <c:v>43.150000000000006</c:v>
                </c:pt>
                <c:pt idx="1816">
                  <c:v>43.16</c:v>
                </c:pt>
                <c:pt idx="1817">
                  <c:v>43.17</c:v>
                </c:pt>
                <c:pt idx="1818">
                  <c:v>43.18</c:v>
                </c:pt>
                <c:pt idx="1819">
                  <c:v>43.19</c:v>
                </c:pt>
                <c:pt idx="1820">
                  <c:v>43.2</c:v>
                </c:pt>
                <c:pt idx="1821">
                  <c:v>43.21</c:v>
                </c:pt>
                <c:pt idx="1822">
                  <c:v>43.22</c:v>
                </c:pt>
                <c:pt idx="1823">
                  <c:v>43.230000000000004</c:v>
                </c:pt>
                <c:pt idx="1824">
                  <c:v>43.24</c:v>
                </c:pt>
                <c:pt idx="1825">
                  <c:v>43.25</c:v>
                </c:pt>
                <c:pt idx="1826">
                  <c:v>43.260000000000005</c:v>
                </c:pt>
                <c:pt idx="1827">
                  <c:v>43.269999999999996</c:v>
                </c:pt>
                <c:pt idx="1828">
                  <c:v>43.28</c:v>
                </c:pt>
                <c:pt idx="1829">
                  <c:v>43.29</c:v>
                </c:pt>
                <c:pt idx="1830">
                  <c:v>43.3</c:v>
                </c:pt>
                <c:pt idx="1831">
                  <c:v>43.31</c:v>
                </c:pt>
                <c:pt idx="1832">
                  <c:v>43.32</c:v>
                </c:pt>
                <c:pt idx="1833">
                  <c:v>43.33</c:v>
                </c:pt>
                <c:pt idx="1834">
                  <c:v>43.34</c:v>
                </c:pt>
                <c:pt idx="1835">
                  <c:v>43.35</c:v>
                </c:pt>
                <c:pt idx="1836">
                  <c:v>43.36</c:v>
                </c:pt>
                <c:pt idx="1837">
                  <c:v>43.370000000000005</c:v>
                </c:pt>
                <c:pt idx="1838">
                  <c:v>43.379999999999995</c:v>
                </c:pt>
                <c:pt idx="1839">
                  <c:v>43.39</c:v>
                </c:pt>
                <c:pt idx="1840">
                  <c:v>43.400000000000006</c:v>
                </c:pt>
                <c:pt idx="1841">
                  <c:v>43.41</c:v>
                </c:pt>
                <c:pt idx="1842">
                  <c:v>43.42</c:v>
                </c:pt>
                <c:pt idx="1843">
                  <c:v>43.43</c:v>
                </c:pt>
                <c:pt idx="1844">
                  <c:v>43.44</c:v>
                </c:pt>
                <c:pt idx="1845">
                  <c:v>43.45</c:v>
                </c:pt>
                <c:pt idx="1846">
                  <c:v>43.46</c:v>
                </c:pt>
                <c:pt idx="1847">
                  <c:v>43.47</c:v>
                </c:pt>
                <c:pt idx="1848">
                  <c:v>43.480000000000004</c:v>
                </c:pt>
                <c:pt idx="1849">
                  <c:v>43.49</c:v>
                </c:pt>
                <c:pt idx="1850">
                  <c:v>43.5</c:v>
                </c:pt>
                <c:pt idx="1851">
                  <c:v>43.510000000000005</c:v>
                </c:pt>
                <c:pt idx="1852">
                  <c:v>43.519999999999996</c:v>
                </c:pt>
                <c:pt idx="1853">
                  <c:v>43.53</c:v>
                </c:pt>
                <c:pt idx="1854">
                  <c:v>43.54</c:v>
                </c:pt>
                <c:pt idx="1855">
                  <c:v>43.55</c:v>
                </c:pt>
                <c:pt idx="1856">
                  <c:v>43.56</c:v>
                </c:pt>
                <c:pt idx="1857">
                  <c:v>43.57</c:v>
                </c:pt>
                <c:pt idx="1858">
                  <c:v>43.58</c:v>
                </c:pt>
                <c:pt idx="1859">
                  <c:v>43.59</c:v>
                </c:pt>
                <c:pt idx="1860">
                  <c:v>43.6</c:v>
                </c:pt>
                <c:pt idx="1861">
                  <c:v>43.61</c:v>
                </c:pt>
                <c:pt idx="1862">
                  <c:v>43.620000000000005</c:v>
                </c:pt>
                <c:pt idx="1863">
                  <c:v>43.629999999999995</c:v>
                </c:pt>
                <c:pt idx="1864">
                  <c:v>43.64</c:v>
                </c:pt>
                <c:pt idx="1865">
                  <c:v>43.650000000000006</c:v>
                </c:pt>
                <c:pt idx="1866">
                  <c:v>43.66</c:v>
                </c:pt>
                <c:pt idx="1867">
                  <c:v>43.67</c:v>
                </c:pt>
                <c:pt idx="1868">
                  <c:v>43.68</c:v>
                </c:pt>
                <c:pt idx="1869">
                  <c:v>43.69</c:v>
                </c:pt>
                <c:pt idx="1870">
                  <c:v>43.7</c:v>
                </c:pt>
                <c:pt idx="1871">
                  <c:v>43.71</c:v>
                </c:pt>
                <c:pt idx="1872">
                  <c:v>43.72</c:v>
                </c:pt>
                <c:pt idx="1873">
                  <c:v>43.730000000000004</c:v>
                </c:pt>
                <c:pt idx="1874">
                  <c:v>43.74</c:v>
                </c:pt>
                <c:pt idx="1875">
                  <c:v>43.75</c:v>
                </c:pt>
                <c:pt idx="1876">
                  <c:v>43.760000000000005</c:v>
                </c:pt>
                <c:pt idx="1877">
                  <c:v>43.769999999999996</c:v>
                </c:pt>
                <c:pt idx="1878">
                  <c:v>43.78</c:v>
                </c:pt>
                <c:pt idx="1879">
                  <c:v>43.79</c:v>
                </c:pt>
                <c:pt idx="1880">
                  <c:v>43.8</c:v>
                </c:pt>
                <c:pt idx="1881">
                  <c:v>43.81</c:v>
                </c:pt>
                <c:pt idx="1882">
                  <c:v>43.82</c:v>
                </c:pt>
                <c:pt idx="1883">
                  <c:v>43.83</c:v>
                </c:pt>
                <c:pt idx="1884">
                  <c:v>43.84</c:v>
                </c:pt>
                <c:pt idx="1885">
                  <c:v>43.85</c:v>
                </c:pt>
                <c:pt idx="1886">
                  <c:v>43.86</c:v>
                </c:pt>
                <c:pt idx="1887">
                  <c:v>43.870000000000005</c:v>
                </c:pt>
                <c:pt idx="1888">
                  <c:v>43.879999999999995</c:v>
                </c:pt>
                <c:pt idx="1889">
                  <c:v>43.89</c:v>
                </c:pt>
                <c:pt idx="1890">
                  <c:v>43.900000000000006</c:v>
                </c:pt>
                <c:pt idx="1891">
                  <c:v>43.91</c:v>
                </c:pt>
                <c:pt idx="1892">
                  <c:v>43.92</c:v>
                </c:pt>
                <c:pt idx="1893">
                  <c:v>43.93</c:v>
                </c:pt>
                <c:pt idx="1894">
                  <c:v>43.94</c:v>
                </c:pt>
                <c:pt idx="1895">
                  <c:v>43.95</c:v>
                </c:pt>
                <c:pt idx="1896">
                  <c:v>43.96</c:v>
                </c:pt>
                <c:pt idx="1897">
                  <c:v>43.97</c:v>
                </c:pt>
                <c:pt idx="1898">
                  <c:v>43.980000000000004</c:v>
                </c:pt>
                <c:pt idx="1899">
                  <c:v>43.99</c:v>
                </c:pt>
                <c:pt idx="1900">
                  <c:v>44</c:v>
                </c:pt>
                <c:pt idx="1901">
                  <c:v>44.010000000000005</c:v>
                </c:pt>
                <c:pt idx="1902">
                  <c:v>44.019999999999996</c:v>
                </c:pt>
                <c:pt idx="1903">
                  <c:v>44.03</c:v>
                </c:pt>
                <c:pt idx="1904">
                  <c:v>44.04</c:v>
                </c:pt>
                <c:pt idx="1905">
                  <c:v>44.05</c:v>
                </c:pt>
                <c:pt idx="1906">
                  <c:v>44.06</c:v>
                </c:pt>
                <c:pt idx="1907">
                  <c:v>44.07</c:v>
                </c:pt>
                <c:pt idx="1908">
                  <c:v>44.08</c:v>
                </c:pt>
                <c:pt idx="1909">
                  <c:v>44.09</c:v>
                </c:pt>
                <c:pt idx="1910">
                  <c:v>44.1</c:v>
                </c:pt>
                <c:pt idx="1911">
                  <c:v>44.11</c:v>
                </c:pt>
                <c:pt idx="1912">
                  <c:v>44.120000000000005</c:v>
                </c:pt>
                <c:pt idx="1913">
                  <c:v>44.129999999999995</c:v>
                </c:pt>
                <c:pt idx="1914">
                  <c:v>44.14</c:v>
                </c:pt>
                <c:pt idx="1915">
                  <c:v>44.150000000000006</c:v>
                </c:pt>
                <c:pt idx="1916">
                  <c:v>44.16</c:v>
                </c:pt>
                <c:pt idx="1917">
                  <c:v>44.17</c:v>
                </c:pt>
                <c:pt idx="1918">
                  <c:v>44.18</c:v>
                </c:pt>
                <c:pt idx="1919">
                  <c:v>44.19</c:v>
                </c:pt>
                <c:pt idx="1920">
                  <c:v>44.2</c:v>
                </c:pt>
                <c:pt idx="1921">
                  <c:v>44.21</c:v>
                </c:pt>
                <c:pt idx="1922">
                  <c:v>44.22</c:v>
                </c:pt>
                <c:pt idx="1923">
                  <c:v>44.230000000000004</c:v>
                </c:pt>
                <c:pt idx="1924">
                  <c:v>44.24</c:v>
                </c:pt>
                <c:pt idx="1925">
                  <c:v>44.25</c:v>
                </c:pt>
                <c:pt idx="1926">
                  <c:v>44.260000000000005</c:v>
                </c:pt>
                <c:pt idx="1927">
                  <c:v>44.269999999999996</c:v>
                </c:pt>
                <c:pt idx="1928">
                  <c:v>44.28</c:v>
                </c:pt>
                <c:pt idx="1929">
                  <c:v>44.29</c:v>
                </c:pt>
                <c:pt idx="1930">
                  <c:v>44.3</c:v>
                </c:pt>
                <c:pt idx="1931">
                  <c:v>44.31</c:v>
                </c:pt>
                <c:pt idx="1932">
                  <c:v>44.32</c:v>
                </c:pt>
                <c:pt idx="1933">
                  <c:v>44.33</c:v>
                </c:pt>
                <c:pt idx="1934">
                  <c:v>44.34</c:v>
                </c:pt>
                <c:pt idx="1935">
                  <c:v>44.35</c:v>
                </c:pt>
                <c:pt idx="1936">
                  <c:v>44.36</c:v>
                </c:pt>
                <c:pt idx="1937">
                  <c:v>44.370000000000005</c:v>
                </c:pt>
                <c:pt idx="1938">
                  <c:v>44.379999999999995</c:v>
                </c:pt>
                <c:pt idx="1939">
                  <c:v>44.39</c:v>
                </c:pt>
                <c:pt idx="1940">
                  <c:v>44.400000000000006</c:v>
                </c:pt>
                <c:pt idx="1941">
                  <c:v>44.41</c:v>
                </c:pt>
                <c:pt idx="1942">
                  <c:v>44.42</c:v>
                </c:pt>
                <c:pt idx="1943">
                  <c:v>44.43</c:v>
                </c:pt>
                <c:pt idx="1944">
                  <c:v>44.44</c:v>
                </c:pt>
                <c:pt idx="1945">
                  <c:v>44.45</c:v>
                </c:pt>
                <c:pt idx="1946">
                  <c:v>44.46</c:v>
                </c:pt>
                <c:pt idx="1947">
                  <c:v>44.47</c:v>
                </c:pt>
                <c:pt idx="1948">
                  <c:v>44.480000000000004</c:v>
                </c:pt>
                <c:pt idx="1949">
                  <c:v>44.49</c:v>
                </c:pt>
                <c:pt idx="1950">
                  <c:v>44.5</c:v>
                </c:pt>
                <c:pt idx="1951">
                  <c:v>44.510000000000005</c:v>
                </c:pt>
                <c:pt idx="1952">
                  <c:v>44.519999999999996</c:v>
                </c:pt>
                <c:pt idx="1953">
                  <c:v>44.53</c:v>
                </c:pt>
                <c:pt idx="1954">
                  <c:v>44.54</c:v>
                </c:pt>
                <c:pt idx="1955">
                  <c:v>44.55</c:v>
                </c:pt>
                <c:pt idx="1956">
                  <c:v>44.56</c:v>
                </c:pt>
                <c:pt idx="1957">
                  <c:v>44.57</c:v>
                </c:pt>
                <c:pt idx="1958">
                  <c:v>44.58</c:v>
                </c:pt>
                <c:pt idx="1959">
                  <c:v>44.59</c:v>
                </c:pt>
                <c:pt idx="1960">
                  <c:v>44.6</c:v>
                </c:pt>
                <c:pt idx="1961">
                  <c:v>44.61</c:v>
                </c:pt>
                <c:pt idx="1962">
                  <c:v>44.620000000000005</c:v>
                </c:pt>
                <c:pt idx="1963">
                  <c:v>44.629999999999995</c:v>
                </c:pt>
                <c:pt idx="1964">
                  <c:v>44.64</c:v>
                </c:pt>
                <c:pt idx="1965">
                  <c:v>44.650000000000006</c:v>
                </c:pt>
                <c:pt idx="1966">
                  <c:v>44.66</c:v>
                </c:pt>
                <c:pt idx="1967">
                  <c:v>44.67</c:v>
                </c:pt>
                <c:pt idx="1968">
                  <c:v>44.68</c:v>
                </c:pt>
                <c:pt idx="1969">
                  <c:v>44.69</c:v>
                </c:pt>
                <c:pt idx="1970">
                  <c:v>44.7</c:v>
                </c:pt>
                <c:pt idx="1971">
                  <c:v>44.71</c:v>
                </c:pt>
                <c:pt idx="1972">
                  <c:v>44.72</c:v>
                </c:pt>
                <c:pt idx="1973">
                  <c:v>44.730000000000004</c:v>
                </c:pt>
                <c:pt idx="1974">
                  <c:v>44.74</c:v>
                </c:pt>
                <c:pt idx="1975">
                  <c:v>44.75</c:v>
                </c:pt>
                <c:pt idx="1976">
                  <c:v>44.760000000000005</c:v>
                </c:pt>
                <c:pt idx="1977">
                  <c:v>44.769999999999996</c:v>
                </c:pt>
                <c:pt idx="1978">
                  <c:v>44.78</c:v>
                </c:pt>
                <c:pt idx="1979">
                  <c:v>44.79</c:v>
                </c:pt>
                <c:pt idx="1980">
                  <c:v>44.8</c:v>
                </c:pt>
                <c:pt idx="1981">
                  <c:v>44.81</c:v>
                </c:pt>
                <c:pt idx="1982">
                  <c:v>44.82</c:v>
                </c:pt>
                <c:pt idx="1983">
                  <c:v>44.83</c:v>
                </c:pt>
                <c:pt idx="1984">
                  <c:v>44.84</c:v>
                </c:pt>
                <c:pt idx="1985">
                  <c:v>44.85</c:v>
                </c:pt>
                <c:pt idx="1986">
                  <c:v>44.86</c:v>
                </c:pt>
                <c:pt idx="1987">
                  <c:v>44.870000000000005</c:v>
                </c:pt>
                <c:pt idx="1988">
                  <c:v>44.879999999999995</c:v>
                </c:pt>
                <c:pt idx="1989">
                  <c:v>44.89</c:v>
                </c:pt>
                <c:pt idx="1990">
                  <c:v>44.900000000000006</c:v>
                </c:pt>
                <c:pt idx="1991">
                  <c:v>44.91</c:v>
                </c:pt>
                <c:pt idx="1992">
                  <c:v>44.92</c:v>
                </c:pt>
                <c:pt idx="1993">
                  <c:v>44.93</c:v>
                </c:pt>
                <c:pt idx="1994">
                  <c:v>44.94</c:v>
                </c:pt>
                <c:pt idx="1995">
                  <c:v>44.95</c:v>
                </c:pt>
                <c:pt idx="1996">
                  <c:v>44.96</c:v>
                </c:pt>
                <c:pt idx="1997">
                  <c:v>44.97</c:v>
                </c:pt>
                <c:pt idx="1998">
                  <c:v>44.980000000000004</c:v>
                </c:pt>
                <c:pt idx="1999">
                  <c:v>44.99</c:v>
                </c:pt>
                <c:pt idx="2000">
                  <c:v>45</c:v>
                </c:pt>
                <c:pt idx="2001">
                  <c:v>45.010000000000005</c:v>
                </c:pt>
                <c:pt idx="2002">
                  <c:v>45.019999999999996</c:v>
                </c:pt>
                <c:pt idx="2003">
                  <c:v>45.03</c:v>
                </c:pt>
                <c:pt idx="2004">
                  <c:v>45.04</c:v>
                </c:pt>
                <c:pt idx="2005">
                  <c:v>45.05</c:v>
                </c:pt>
                <c:pt idx="2006">
                  <c:v>45.06</c:v>
                </c:pt>
                <c:pt idx="2007">
                  <c:v>45.07</c:v>
                </c:pt>
                <c:pt idx="2008">
                  <c:v>45.08</c:v>
                </c:pt>
                <c:pt idx="2009">
                  <c:v>45.09</c:v>
                </c:pt>
                <c:pt idx="2010">
                  <c:v>45.1</c:v>
                </c:pt>
                <c:pt idx="2011">
                  <c:v>45.11</c:v>
                </c:pt>
                <c:pt idx="2012">
                  <c:v>45.120000000000005</c:v>
                </c:pt>
                <c:pt idx="2013">
                  <c:v>45.129999999999995</c:v>
                </c:pt>
                <c:pt idx="2014">
                  <c:v>45.14</c:v>
                </c:pt>
                <c:pt idx="2015">
                  <c:v>45.150000000000006</c:v>
                </c:pt>
                <c:pt idx="2016">
                  <c:v>45.16</c:v>
                </c:pt>
                <c:pt idx="2017">
                  <c:v>45.17</c:v>
                </c:pt>
                <c:pt idx="2018">
                  <c:v>45.18</c:v>
                </c:pt>
                <c:pt idx="2019">
                  <c:v>45.19</c:v>
                </c:pt>
                <c:pt idx="2020">
                  <c:v>45.2</c:v>
                </c:pt>
                <c:pt idx="2021">
                  <c:v>45.21</c:v>
                </c:pt>
                <c:pt idx="2022">
                  <c:v>45.22</c:v>
                </c:pt>
                <c:pt idx="2023">
                  <c:v>45.230000000000004</c:v>
                </c:pt>
                <c:pt idx="2024">
                  <c:v>45.24</c:v>
                </c:pt>
                <c:pt idx="2025">
                  <c:v>45.25</c:v>
                </c:pt>
                <c:pt idx="2026">
                  <c:v>45.260000000000005</c:v>
                </c:pt>
                <c:pt idx="2027">
                  <c:v>45.269999999999996</c:v>
                </c:pt>
                <c:pt idx="2028">
                  <c:v>45.28</c:v>
                </c:pt>
                <c:pt idx="2029">
                  <c:v>45.29</c:v>
                </c:pt>
                <c:pt idx="2030">
                  <c:v>45.3</c:v>
                </c:pt>
                <c:pt idx="2031">
                  <c:v>45.31</c:v>
                </c:pt>
                <c:pt idx="2032">
                  <c:v>45.32</c:v>
                </c:pt>
                <c:pt idx="2033">
                  <c:v>45.33</c:v>
                </c:pt>
                <c:pt idx="2034">
                  <c:v>45.34</c:v>
                </c:pt>
                <c:pt idx="2035">
                  <c:v>45.35</c:v>
                </c:pt>
                <c:pt idx="2036">
                  <c:v>45.36</c:v>
                </c:pt>
                <c:pt idx="2037">
                  <c:v>45.370000000000005</c:v>
                </c:pt>
                <c:pt idx="2038">
                  <c:v>45.379999999999995</c:v>
                </c:pt>
                <c:pt idx="2039">
                  <c:v>45.39</c:v>
                </c:pt>
                <c:pt idx="2040">
                  <c:v>45.400000000000006</c:v>
                </c:pt>
                <c:pt idx="2041">
                  <c:v>45.41</c:v>
                </c:pt>
                <c:pt idx="2042">
                  <c:v>45.42</c:v>
                </c:pt>
                <c:pt idx="2043">
                  <c:v>45.43</c:v>
                </c:pt>
                <c:pt idx="2044">
                  <c:v>45.44</c:v>
                </c:pt>
                <c:pt idx="2045">
                  <c:v>45.45</c:v>
                </c:pt>
                <c:pt idx="2046">
                  <c:v>45.46</c:v>
                </c:pt>
                <c:pt idx="2047">
                  <c:v>45.47</c:v>
                </c:pt>
                <c:pt idx="2048">
                  <c:v>45.480000000000004</c:v>
                </c:pt>
                <c:pt idx="2049">
                  <c:v>45.49</c:v>
                </c:pt>
                <c:pt idx="2050">
                  <c:v>45.5</c:v>
                </c:pt>
                <c:pt idx="2051">
                  <c:v>45.510000000000005</c:v>
                </c:pt>
                <c:pt idx="2052">
                  <c:v>45.519999999999996</c:v>
                </c:pt>
                <c:pt idx="2053">
                  <c:v>45.53</c:v>
                </c:pt>
                <c:pt idx="2054">
                  <c:v>45.54</c:v>
                </c:pt>
                <c:pt idx="2055">
                  <c:v>45.55</c:v>
                </c:pt>
                <c:pt idx="2056">
                  <c:v>45.56</c:v>
                </c:pt>
                <c:pt idx="2057">
                  <c:v>45.57</c:v>
                </c:pt>
                <c:pt idx="2058">
                  <c:v>45.58</c:v>
                </c:pt>
                <c:pt idx="2059">
                  <c:v>45.59</c:v>
                </c:pt>
                <c:pt idx="2060">
                  <c:v>45.6</c:v>
                </c:pt>
                <c:pt idx="2061">
                  <c:v>45.61</c:v>
                </c:pt>
                <c:pt idx="2062">
                  <c:v>45.620000000000005</c:v>
                </c:pt>
                <c:pt idx="2063">
                  <c:v>45.629999999999995</c:v>
                </c:pt>
                <c:pt idx="2064">
                  <c:v>45.64</c:v>
                </c:pt>
                <c:pt idx="2065">
                  <c:v>45.650000000000006</c:v>
                </c:pt>
                <c:pt idx="2066">
                  <c:v>45.66</c:v>
                </c:pt>
                <c:pt idx="2067">
                  <c:v>45.67</c:v>
                </c:pt>
                <c:pt idx="2068">
                  <c:v>45.68</c:v>
                </c:pt>
                <c:pt idx="2069">
                  <c:v>45.69</c:v>
                </c:pt>
                <c:pt idx="2070">
                  <c:v>45.7</c:v>
                </c:pt>
                <c:pt idx="2071">
                  <c:v>45.71</c:v>
                </c:pt>
                <c:pt idx="2072">
                  <c:v>45.72</c:v>
                </c:pt>
                <c:pt idx="2073">
                  <c:v>45.730000000000004</c:v>
                </c:pt>
                <c:pt idx="2074">
                  <c:v>45.74</c:v>
                </c:pt>
                <c:pt idx="2075">
                  <c:v>45.75</c:v>
                </c:pt>
                <c:pt idx="2076">
                  <c:v>45.760000000000005</c:v>
                </c:pt>
                <c:pt idx="2077">
                  <c:v>45.769999999999996</c:v>
                </c:pt>
                <c:pt idx="2078">
                  <c:v>45.78</c:v>
                </c:pt>
                <c:pt idx="2079">
                  <c:v>45.79</c:v>
                </c:pt>
                <c:pt idx="2080">
                  <c:v>45.8</c:v>
                </c:pt>
                <c:pt idx="2081">
                  <c:v>45.81</c:v>
                </c:pt>
                <c:pt idx="2082">
                  <c:v>45.82</c:v>
                </c:pt>
                <c:pt idx="2083">
                  <c:v>45.83</c:v>
                </c:pt>
                <c:pt idx="2084">
                  <c:v>45.84</c:v>
                </c:pt>
                <c:pt idx="2085">
                  <c:v>45.85</c:v>
                </c:pt>
                <c:pt idx="2086">
                  <c:v>45.86</c:v>
                </c:pt>
                <c:pt idx="2087">
                  <c:v>45.870000000000005</c:v>
                </c:pt>
                <c:pt idx="2088">
                  <c:v>45.879999999999995</c:v>
                </c:pt>
                <c:pt idx="2089">
                  <c:v>45.89</c:v>
                </c:pt>
                <c:pt idx="2090">
                  <c:v>45.900000000000006</c:v>
                </c:pt>
                <c:pt idx="2091">
                  <c:v>45.91</c:v>
                </c:pt>
                <c:pt idx="2092">
                  <c:v>45.92</c:v>
                </c:pt>
                <c:pt idx="2093">
                  <c:v>45.93</c:v>
                </c:pt>
                <c:pt idx="2094">
                  <c:v>45.94</c:v>
                </c:pt>
                <c:pt idx="2095">
                  <c:v>45.95</c:v>
                </c:pt>
                <c:pt idx="2096">
                  <c:v>45.96</c:v>
                </c:pt>
                <c:pt idx="2097">
                  <c:v>45.97</c:v>
                </c:pt>
                <c:pt idx="2098">
                  <c:v>45.980000000000004</c:v>
                </c:pt>
                <c:pt idx="2099">
                  <c:v>45.99</c:v>
                </c:pt>
                <c:pt idx="2100">
                  <c:v>46</c:v>
                </c:pt>
                <c:pt idx="2101">
                  <c:v>46.010000000000005</c:v>
                </c:pt>
                <c:pt idx="2102">
                  <c:v>46.019999999999996</c:v>
                </c:pt>
                <c:pt idx="2103">
                  <c:v>46.03</c:v>
                </c:pt>
                <c:pt idx="2104">
                  <c:v>46.04</c:v>
                </c:pt>
                <c:pt idx="2105">
                  <c:v>46.05</c:v>
                </c:pt>
                <c:pt idx="2106">
                  <c:v>46.06</c:v>
                </c:pt>
                <c:pt idx="2107">
                  <c:v>46.07</c:v>
                </c:pt>
                <c:pt idx="2108">
                  <c:v>46.08</c:v>
                </c:pt>
                <c:pt idx="2109">
                  <c:v>46.09</c:v>
                </c:pt>
                <c:pt idx="2110">
                  <c:v>46.1</c:v>
                </c:pt>
                <c:pt idx="2111">
                  <c:v>46.11</c:v>
                </c:pt>
                <c:pt idx="2112">
                  <c:v>46.120000000000005</c:v>
                </c:pt>
                <c:pt idx="2113">
                  <c:v>46.129999999999995</c:v>
                </c:pt>
                <c:pt idx="2114">
                  <c:v>46.14</c:v>
                </c:pt>
                <c:pt idx="2115">
                  <c:v>46.150000000000006</c:v>
                </c:pt>
                <c:pt idx="2116">
                  <c:v>46.16</c:v>
                </c:pt>
                <c:pt idx="2117">
                  <c:v>46.17</c:v>
                </c:pt>
                <c:pt idx="2118">
                  <c:v>46.18</c:v>
                </c:pt>
                <c:pt idx="2119">
                  <c:v>46.19</c:v>
                </c:pt>
                <c:pt idx="2120">
                  <c:v>46.2</c:v>
                </c:pt>
                <c:pt idx="2121">
                  <c:v>46.21</c:v>
                </c:pt>
                <c:pt idx="2122">
                  <c:v>46.22</c:v>
                </c:pt>
                <c:pt idx="2123">
                  <c:v>46.230000000000004</c:v>
                </c:pt>
                <c:pt idx="2124">
                  <c:v>46.24</c:v>
                </c:pt>
                <c:pt idx="2125">
                  <c:v>46.25</c:v>
                </c:pt>
                <c:pt idx="2126">
                  <c:v>46.260000000000005</c:v>
                </c:pt>
                <c:pt idx="2127">
                  <c:v>46.269999999999996</c:v>
                </c:pt>
                <c:pt idx="2128">
                  <c:v>46.28</c:v>
                </c:pt>
                <c:pt idx="2129">
                  <c:v>46.29</c:v>
                </c:pt>
                <c:pt idx="2130">
                  <c:v>46.3</c:v>
                </c:pt>
                <c:pt idx="2131">
                  <c:v>46.31</c:v>
                </c:pt>
                <c:pt idx="2132">
                  <c:v>46.32</c:v>
                </c:pt>
                <c:pt idx="2133">
                  <c:v>46.33</c:v>
                </c:pt>
                <c:pt idx="2134">
                  <c:v>46.34</c:v>
                </c:pt>
                <c:pt idx="2135">
                  <c:v>46.35</c:v>
                </c:pt>
                <c:pt idx="2136">
                  <c:v>46.36</c:v>
                </c:pt>
                <c:pt idx="2137">
                  <c:v>46.370000000000005</c:v>
                </c:pt>
                <c:pt idx="2138">
                  <c:v>46.379999999999995</c:v>
                </c:pt>
                <c:pt idx="2139">
                  <c:v>46.39</c:v>
                </c:pt>
                <c:pt idx="2140">
                  <c:v>46.400000000000006</c:v>
                </c:pt>
                <c:pt idx="2141">
                  <c:v>46.41</c:v>
                </c:pt>
                <c:pt idx="2142">
                  <c:v>46.42</c:v>
                </c:pt>
                <c:pt idx="2143">
                  <c:v>46.43</c:v>
                </c:pt>
                <c:pt idx="2144">
                  <c:v>46.44</c:v>
                </c:pt>
                <c:pt idx="2145">
                  <c:v>46.45</c:v>
                </c:pt>
                <c:pt idx="2146">
                  <c:v>46.46</c:v>
                </c:pt>
                <c:pt idx="2147">
                  <c:v>46.47</c:v>
                </c:pt>
                <c:pt idx="2148">
                  <c:v>46.480000000000004</c:v>
                </c:pt>
                <c:pt idx="2149">
                  <c:v>46.49</c:v>
                </c:pt>
                <c:pt idx="2150">
                  <c:v>46.5</c:v>
                </c:pt>
                <c:pt idx="2151">
                  <c:v>46.510000000000005</c:v>
                </c:pt>
                <c:pt idx="2152">
                  <c:v>46.519999999999996</c:v>
                </c:pt>
                <c:pt idx="2153">
                  <c:v>46.53</c:v>
                </c:pt>
                <c:pt idx="2154">
                  <c:v>46.54</c:v>
                </c:pt>
                <c:pt idx="2155">
                  <c:v>46.55</c:v>
                </c:pt>
                <c:pt idx="2156">
                  <c:v>46.56</c:v>
                </c:pt>
                <c:pt idx="2157">
                  <c:v>46.57</c:v>
                </c:pt>
                <c:pt idx="2158">
                  <c:v>46.58</c:v>
                </c:pt>
                <c:pt idx="2159">
                  <c:v>46.59</c:v>
                </c:pt>
                <c:pt idx="2160">
                  <c:v>46.6</c:v>
                </c:pt>
                <c:pt idx="2161">
                  <c:v>46.61</c:v>
                </c:pt>
                <c:pt idx="2162">
                  <c:v>46.620000000000005</c:v>
                </c:pt>
                <c:pt idx="2163">
                  <c:v>46.629999999999995</c:v>
                </c:pt>
                <c:pt idx="2164">
                  <c:v>46.64</c:v>
                </c:pt>
                <c:pt idx="2165">
                  <c:v>46.650000000000006</c:v>
                </c:pt>
                <c:pt idx="2166">
                  <c:v>46.66</c:v>
                </c:pt>
                <c:pt idx="2167">
                  <c:v>46.67</c:v>
                </c:pt>
                <c:pt idx="2168">
                  <c:v>46.68</c:v>
                </c:pt>
                <c:pt idx="2169">
                  <c:v>46.69</c:v>
                </c:pt>
                <c:pt idx="2170">
                  <c:v>46.7</c:v>
                </c:pt>
                <c:pt idx="2171">
                  <c:v>46.71</c:v>
                </c:pt>
                <c:pt idx="2172">
                  <c:v>46.72</c:v>
                </c:pt>
                <c:pt idx="2173">
                  <c:v>46.730000000000004</c:v>
                </c:pt>
                <c:pt idx="2174">
                  <c:v>46.74</c:v>
                </c:pt>
                <c:pt idx="2175">
                  <c:v>46.75</c:v>
                </c:pt>
                <c:pt idx="2176">
                  <c:v>46.760000000000005</c:v>
                </c:pt>
                <c:pt idx="2177">
                  <c:v>46.769999999999996</c:v>
                </c:pt>
                <c:pt idx="2178">
                  <c:v>46.78</c:v>
                </c:pt>
                <c:pt idx="2179">
                  <c:v>46.79</c:v>
                </c:pt>
                <c:pt idx="2180">
                  <c:v>46.8</c:v>
                </c:pt>
                <c:pt idx="2181">
                  <c:v>46.81</c:v>
                </c:pt>
                <c:pt idx="2182">
                  <c:v>46.82</c:v>
                </c:pt>
                <c:pt idx="2183">
                  <c:v>46.83</c:v>
                </c:pt>
                <c:pt idx="2184">
                  <c:v>46.84</c:v>
                </c:pt>
                <c:pt idx="2185">
                  <c:v>46.85</c:v>
                </c:pt>
                <c:pt idx="2186">
                  <c:v>46.86</c:v>
                </c:pt>
                <c:pt idx="2187">
                  <c:v>46.870000000000005</c:v>
                </c:pt>
                <c:pt idx="2188">
                  <c:v>46.879999999999995</c:v>
                </c:pt>
                <c:pt idx="2189">
                  <c:v>46.89</c:v>
                </c:pt>
                <c:pt idx="2190">
                  <c:v>46.900000000000006</c:v>
                </c:pt>
                <c:pt idx="2191">
                  <c:v>46.91</c:v>
                </c:pt>
                <c:pt idx="2192">
                  <c:v>46.92</c:v>
                </c:pt>
                <c:pt idx="2193">
                  <c:v>46.93</c:v>
                </c:pt>
                <c:pt idx="2194">
                  <c:v>46.94</c:v>
                </c:pt>
                <c:pt idx="2195">
                  <c:v>46.95</c:v>
                </c:pt>
                <c:pt idx="2196">
                  <c:v>46.96</c:v>
                </c:pt>
                <c:pt idx="2197">
                  <c:v>46.97</c:v>
                </c:pt>
                <c:pt idx="2198">
                  <c:v>46.980000000000004</c:v>
                </c:pt>
                <c:pt idx="2199">
                  <c:v>46.99</c:v>
                </c:pt>
                <c:pt idx="2200">
                  <c:v>47</c:v>
                </c:pt>
                <c:pt idx="2201">
                  <c:v>47.010000000000005</c:v>
                </c:pt>
                <c:pt idx="2202">
                  <c:v>47.019999999999996</c:v>
                </c:pt>
                <c:pt idx="2203">
                  <c:v>47.03</c:v>
                </c:pt>
                <c:pt idx="2204">
                  <c:v>47.04</c:v>
                </c:pt>
                <c:pt idx="2205">
                  <c:v>47.05</c:v>
                </c:pt>
                <c:pt idx="2206">
                  <c:v>47.06</c:v>
                </c:pt>
                <c:pt idx="2207">
                  <c:v>47.07</c:v>
                </c:pt>
                <c:pt idx="2208">
                  <c:v>47.08</c:v>
                </c:pt>
                <c:pt idx="2209">
                  <c:v>47.09</c:v>
                </c:pt>
                <c:pt idx="2210">
                  <c:v>47.1</c:v>
                </c:pt>
                <c:pt idx="2211">
                  <c:v>47.11</c:v>
                </c:pt>
                <c:pt idx="2212">
                  <c:v>47.120000000000005</c:v>
                </c:pt>
                <c:pt idx="2213">
                  <c:v>47.129999999999995</c:v>
                </c:pt>
                <c:pt idx="2214">
                  <c:v>47.14</c:v>
                </c:pt>
                <c:pt idx="2215">
                  <c:v>47.150000000000006</c:v>
                </c:pt>
                <c:pt idx="2216">
                  <c:v>47.16</c:v>
                </c:pt>
                <c:pt idx="2217">
                  <c:v>47.17</c:v>
                </c:pt>
                <c:pt idx="2218">
                  <c:v>47.18</c:v>
                </c:pt>
                <c:pt idx="2219">
                  <c:v>47.19</c:v>
                </c:pt>
                <c:pt idx="2220">
                  <c:v>47.2</c:v>
                </c:pt>
                <c:pt idx="2221">
                  <c:v>47.21</c:v>
                </c:pt>
                <c:pt idx="2222">
                  <c:v>47.22</c:v>
                </c:pt>
                <c:pt idx="2223">
                  <c:v>47.230000000000004</c:v>
                </c:pt>
                <c:pt idx="2224">
                  <c:v>47.24</c:v>
                </c:pt>
                <c:pt idx="2225">
                  <c:v>47.25</c:v>
                </c:pt>
                <c:pt idx="2226">
                  <c:v>47.260000000000005</c:v>
                </c:pt>
                <c:pt idx="2227">
                  <c:v>47.269999999999996</c:v>
                </c:pt>
                <c:pt idx="2228">
                  <c:v>47.28</c:v>
                </c:pt>
                <c:pt idx="2229">
                  <c:v>47.29</c:v>
                </c:pt>
                <c:pt idx="2230">
                  <c:v>47.3</c:v>
                </c:pt>
                <c:pt idx="2231">
                  <c:v>47.31</c:v>
                </c:pt>
                <c:pt idx="2232">
                  <c:v>47.32</c:v>
                </c:pt>
                <c:pt idx="2233">
                  <c:v>47.33</c:v>
                </c:pt>
                <c:pt idx="2234">
                  <c:v>47.34</c:v>
                </c:pt>
                <c:pt idx="2235">
                  <c:v>47.35</c:v>
                </c:pt>
                <c:pt idx="2236">
                  <c:v>47.36</c:v>
                </c:pt>
                <c:pt idx="2237">
                  <c:v>47.370000000000005</c:v>
                </c:pt>
                <c:pt idx="2238">
                  <c:v>47.379999999999995</c:v>
                </c:pt>
                <c:pt idx="2239">
                  <c:v>47.39</c:v>
                </c:pt>
                <c:pt idx="2240">
                  <c:v>47.400000000000006</c:v>
                </c:pt>
                <c:pt idx="2241">
                  <c:v>47.41</c:v>
                </c:pt>
                <c:pt idx="2242">
                  <c:v>47.42</c:v>
                </c:pt>
                <c:pt idx="2243">
                  <c:v>47.43</c:v>
                </c:pt>
                <c:pt idx="2244">
                  <c:v>47.44</c:v>
                </c:pt>
                <c:pt idx="2245">
                  <c:v>47.45</c:v>
                </c:pt>
                <c:pt idx="2246">
                  <c:v>47.46</c:v>
                </c:pt>
                <c:pt idx="2247">
                  <c:v>47.47</c:v>
                </c:pt>
                <c:pt idx="2248">
                  <c:v>47.480000000000004</c:v>
                </c:pt>
                <c:pt idx="2249">
                  <c:v>47.49</c:v>
                </c:pt>
                <c:pt idx="2250">
                  <c:v>47.5</c:v>
                </c:pt>
                <c:pt idx="2251">
                  <c:v>47.510000000000005</c:v>
                </c:pt>
                <c:pt idx="2252">
                  <c:v>47.519999999999996</c:v>
                </c:pt>
                <c:pt idx="2253">
                  <c:v>47.53</c:v>
                </c:pt>
                <c:pt idx="2254">
                  <c:v>47.54</c:v>
                </c:pt>
                <c:pt idx="2255">
                  <c:v>47.55</c:v>
                </c:pt>
                <c:pt idx="2256">
                  <c:v>47.56</c:v>
                </c:pt>
                <c:pt idx="2257">
                  <c:v>47.57</c:v>
                </c:pt>
                <c:pt idx="2258">
                  <c:v>47.58</c:v>
                </c:pt>
                <c:pt idx="2259">
                  <c:v>47.59</c:v>
                </c:pt>
                <c:pt idx="2260">
                  <c:v>47.6</c:v>
                </c:pt>
                <c:pt idx="2261">
                  <c:v>47.61</c:v>
                </c:pt>
                <c:pt idx="2262">
                  <c:v>47.620000000000005</c:v>
                </c:pt>
                <c:pt idx="2263">
                  <c:v>47.629999999999995</c:v>
                </c:pt>
                <c:pt idx="2264">
                  <c:v>47.64</c:v>
                </c:pt>
                <c:pt idx="2265">
                  <c:v>47.650000000000006</c:v>
                </c:pt>
                <c:pt idx="2266">
                  <c:v>47.66</c:v>
                </c:pt>
                <c:pt idx="2267">
                  <c:v>47.67</c:v>
                </c:pt>
                <c:pt idx="2268">
                  <c:v>47.68</c:v>
                </c:pt>
                <c:pt idx="2269">
                  <c:v>47.69</c:v>
                </c:pt>
                <c:pt idx="2270">
                  <c:v>47.7</c:v>
                </c:pt>
                <c:pt idx="2271">
                  <c:v>47.71</c:v>
                </c:pt>
                <c:pt idx="2272">
                  <c:v>47.72</c:v>
                </c:pt>
                <c:pt idx="2273">
                  <c:v>47.730000000000004</c:v>
                </c:pt>
                <c:pt idx="2274">
                  <c:v>47.74</c:v>
                </c:pt>
                <c:pt idx="2275">
                  <c:v>47.75</c:v>
                </c:pt>
                <c:pt idx="2276">
                  <c:v>47.760000000000005</c:v>
                </c:pt>
                <c:pt idx="2277">
                  <c:v>47.769999999999996</c:v>
                </c:pt>
                <c:pt idx="2278">
                  <c:v>47.78</c:v>
                </c:pt>
                <c:pt idx="2279">
                  <c:v>47.79</c:v>
                </c:pt>
                <c:pt idx="2280">
                  <c:v>47.8</c:v>
                </c:pt>
                <c:pt idx="2281">
                  <c:v>47.81</c:v>
                </c:pt>
                <c:pt idx="2282">
                  <c:v>47.82</c:v>
                </c:pt>
                <c:pt idx="2283">
                  <c:v>47.83</c:v>
                </c:pt>
                <c:pt idx="2284">
                  <c:v>47.84</c:v>
                </c:pt>
                <c:pt idx="2285">
                  <c:v>47.85</c:v>
                </c:pt>
                <c:pt idx="2286">
                  <c:v>47.86</c:v>
                </c:pt>
                <c:pt idx="2287">
                  <c:v>47.870000000000005</c:v>
                </c:pt>
                <c:pt idx="2288">
                  <c:v>47.879999999999995</c:v>
                </c:pt>
                <c:pt idx="2289">
                  <c:v>47.89</c:v>
                </c:pt>
                <c:pt idx="2290">
                  <c:v>47.900000000000006</c:v>
                </c:pt>
                <c:pt idx="2291">
                  <c:v>47.91</c:v>
                </c:pt>
                <c:pt idx="2292">
                  <c:v>47.92</c:v>
                </c:pt>
                <c:pt idx="2293">
                  <c:v>47.93</c:v>
                </c:pt>
                <c:pt idx="2294">
                  <c:v>47.94</c:v>
                </c:pt>
                <c:pt idx="2295">
                  <c:v>47.95</c:v>
                </c:pt>
                <c:pt idx="2296">
                  <c:v>47.96</c:v>
                </c:pt>
                <c:pt idx="2297">
                  <c:v>47.97</c:v>
                </c:pt>
                <c:pt idx="2298">
                  <c:v>47.980000000000004</c:v>
                </c:pt>
                <c:pt idx="2299">
                  <c:v>47.99</c:v>
                </c:pt>
                <c:pt idx="2300">
                  <c:v>48</c:v>
                </c:pt>
                <c:pt idx="2301">
                  <c:v>48.010000000000005</c:v>
                </c:pt>
                <c:pt idx="2302">
                  <c:v>48.019999999999996</c:v>
                </c:pt>
                <c:pt idx="2303">
                  <c:v>48.03</c:v>
                </c:pt>
                <c:pt idx="2304">
                  <c:v>48.04</c:v>
                </c:pt>
                <c:pt idx="2305">
                  <c:v>48.05</c:v>
                </c:pt>
                <c:pt idx="2306">
                  <c:v>48.06</c:v>
                </c:pt>
                <c:pt idx="2307">
                  <c:v>48.07</c:v>
                </c:pt>
                <c:pt idx="2308">
                  <c:v>48.08</c:v>
                </c:pt>
                <c:pt idx="2309">
                  <c:v>48.09</c:v>
                </c:pt>
                <c:pt idx="2310">
                  <c:v>48.1</c:v>
                </c:pt>
                <c:pt idx="2311">
                  <c:v>48.11</c:v>
                </c:pt>
                <c:pt idx="2312">
                  <c:v>48.120000000000005</c:v>
                </c:pt>
                <c:pt idx="2313">
                  <c:v>48.129999999999995</c:v>
                </c:pt>
                <c:pt idx="2314">
                  <c:v>48.14</c:v>
                </c:pt>
                <c:pt idx="2315">
                  <c:v>48.150000000000006</c:v>
                </c:pt>
                <c:pt idx="2316">
                  <c:v>48.16</c:v>
                </c:pt>
                <c:pt idx="2317">
                  <c:v>48.17</c:v>
                </c:pt>
                <c:pt idx="2318">
                  <c:v>48.18</c:v>
                </c:pt>
                <c:pt idx="2319">
                  <c:v>48.19</c:v>
                </c:pt>
                <c:pt idx="2320">
                  <c:v>48.2</c:v>
                </c:pt>
                <c:pt idx="2321">
                  <c:v>48.21</c:v>
                </c:pt>
                <c:pt idx="2322">
                  <c:v>48.22</c:v>
                </c:pt>
                <c:pt idx="2323">
                  <c:v>48.230000000000004</c:v>
                </c:pt>
                <c:pt idx="2324">
                  <c:v>48.24</c:v>
                </c:pt>
                <c:pt idx="2325">
                  <c:v>48.25</c:v>
                </c:pt>
                <c:pt idx="2326">
                  <c:v>48.260000000000005</c:v>
                </c:pt>
                <c:pt idx="2327">
                  <c:v>48.269999999999996</c:v>
                </c:pt>
                <c:pt idx="2328">
                  <c:v>48.28</c:v>
                </c:pt>
                <c:pt idx="2329">
                  <c:v>48.29</c:v>
                </c:pt>
                <c:pt idx="2330">
                  <c:v>48.3</c:v>
                </c:pt>
                <c:pt idx="2331">
                  <c:v>48.31</c:v>
                </c:pt>
                <c:pt idx="2332">
                  <c:v>48.32</c:v>
                </c:pt>
                <c:pt idx="2333">
                  <c:v>48.33</c:v>
                </c:pt>
                <c:pt idx="2334">
                  <c:v>48.34</c:v>
                </c:pt>
                <c:pt idx="2335">
                  <c:v>48.35</c:v>
                </c:pt>
                <c:pt idx="2336">
                  <c:v>48.36</c:v>
                </c:pt>
                <c:pt idx="2337">
                  <c:v>48.370000000000005</c:v>
                </c:pt>
                <c:pt idx="2338">
                  <c:v>48.379999999999995</c:v>
                </c:pt>
                <c:pt idx="2339">
                  <c:v>48.39</c:v>
                </c:pt>
                <c:pt idx="2340">
                  <c:v>48.400000000000006</c:v>
                </c:pt>
                <c:pt idx="2341">
                  <c:v>48.41</c:v>
                </c:pt>
                <c:pt idx="2342">
                  <c:v>48.42</c:v>
                </c:pt>
                <c:pt idx="2343">
                  <c:v>48.43</c:v>
                </c:pt>
                <c:pt idx="2344">
                  <c:v>48.44</c:v>
                </c:pt>
                <c:pt idx="2345">
                  <c:v>48.45</c:v>
                </c:pt>
                <c:pt idx="2346">
                  <c:v>48.46</c:v>
                </c:pt>
                <c:pt idx="2347">
                  <c:v>48.47</c:v>
                </c:pt>
                <c:pt idx="2348">
                  <c:v>48.480000000000004</c:v>
                </c:pt>
                <c:pt idx="2349">
                  <c:v>48.49</c:v>
                </c:pt>
                <c:pt idx="2350">
                  <c:v>48.5</c:v>
                </c:pt>
                <c:pt idx="2351">
                  <c:v>48.510000000000005</c:v>
                </c:pt>
                <c:pt idx="2352">
                  <c:v>48.519999999999996</c:v>
                </c:pt>
                <c:pt idx="2353">
                  <c:v>48.53</c:v>
                </c:pt>
                <c:pt idx="2354">
                  <c:v>48.54</c:v>
                </c:pt>
                <c:pt idx="2355">
                  <c:v>48.55</c:v>
                </c:pt>
                <c:pt idx="2356">
                  <c:v>48.56</c:v>
                </c:pt>
                <c:pt idx="2357">
                  <c:v>48.57</c:v>
                </c:pt>
                <c:pt idx="2358">
                  <c:v>48.58</c:v>
                </c:pt>
                <c:pt idx="2359">
                  <c:v>48.59</c:v>
                </c:pt>
                <c:pt idx="2360">
                  <c:v>48.6</c:v>
                </c:pt>
                <c:pt idx="2361">
                  <c:v>48.61</c:v>
                </c:pt>
                <c:pt idx="2362">
                  <c:v>48.620000000000005</c:v>
                </c:pt>
                <c:pt idx="2363">
                  <c:v>48.629999999999995</c:v>
                </c:pt>
                <c:pt idx="2364">
                  <c:v>48.64</c:v>
                </c:pt>
                <c:pt idx="2365">
                  <c:v>48.650000000000006</c:v>
                </c:pt>
                <c:pt idx="2366">
                  <c:v>48.66</c:v>
                </c:pt>
                <c:pt idx="2367">
                  <c:v>48.67</c:v>
                </c:pt>
                <c:pt idx="2368">
                  <c:v>48.68</c:v>
                </c:pt>
                <c:pt idx="2369">
                  <c:v>48.69</c:v>
                </c:pt>
                <c:pt idx="2370">
                  <c:v>48.7</c:v>
                </c:pt>
                <c:pt idx="2371">
                  <c:v>48.71</c:v>
                </c:pt>
                <c:pt idx="2372">
                  <c:v>48.72</c:v>
                </c:pt>
                <c:pt idx="2373">
                  <c:v>48.730000000000004</c:v>
                </c:pt>
                <c:pt idx="2374">
                  <c:v>48.74</c:v>
                </c:pt>
                <c:pt idx="2375">
                  <c:v>48.75</c:v>
                </c:pt>
                <c:pt idx="2376">
                  <c:v>48.760000000000005</c:v>
                </c:pt>
                <c:pt idx="2377">
                  <c:v>48.769999999999996</c:v>
                </c:pt>
                <c:pt idx="2378">
                  <c:v>48.78</c:v>
                </c:pt>
                <c:pt idx="2379">
                  <c:v>48.79</c:v>
                </c:pt>
                <c:pt idx="2380">
                  <c:v>48.8</c:v>
                </c:pt>
                <c:pt idx="2381">
                  <c:v>48.81</c:v>
                </c:pt>
                <c:pt idx="2382">
                  <c:v>48.82</c:v>
                </c:pt>
                <c:pt idx="2383">
                  <c:v>48.83</c:v>
                </c:pt>
                <c:pt idx="2384">
                  <c:v>48.84</c:v>
                </c:pt>
                <c:pt idx="2385">
                  <c:v>48.85</c:v>
                </c:pt>
                <c:pt idx="2386">
                  <c:v>48.86</c:v>
                </c:pt>
                <c:pt idx="2387">
                  <c:v>48.870000000000005</c:v>
                </c:pt>
                <c:pt idx="2388">
                  <c:v>48.879999999999995</c:v>
                </c:pt>
                <c:pt idx="2389">
                  <c:v>48.89</c:v>
                </c:pt>
                <c:pt idx="2390">
                  <c:v>48.900000000000006</c:v>
                </c:pt>
                <c:pt idx="2391">
                  <c:v>48.91</c:v>
                </c:pt>
                <c:pt idx="2392">
                  <c:v>48.92</c:v>
                </c:pt>
                <c:pt idx="2393">
                  <c:v>48.93</c:v>
                </c:pt>
                <c:pt idx="2394">
                  <c:v>48.94</c:v>
                </c:pt>
                <c:pt idx="2395">
                  <c:v>48.95</c:v>
                </c:pt>
                <c:pt idx="2396">
                  <c:v>48.96</c:v>
                </c:pt>
                <c:pt idx="2397">
                  <c:v>48.97</c:v>
                </c:pt>
                <c:pt idx="2398">
                  <c:v>48.980000000000004</c:v>
                </c:pt>
                <c:pt idx="2399">
                  <c:v>48.99</c:v>
                </c:pt>
                <c:pt idx="2400">
                  <c:v>49</c:v>
                </c:pt>
                <c:pt idx="2401">
                  <c:v>49.010000000000005</c:v>
                </c:pt>
                <c:pt idx="2402">
                  <c:v>49.019999999999996</c:v>
                </c:pt>
                <c:pt idx="2403">
                  <c:v>49.03</c:v>
                </c:pt>
                <c:pt idx="2404">
                  <c:v>49.04</c:v>
                </c:pt>
                <c:pt idx="2405">
                  <c:v>49.05</c:v>
                </c:pt>
                <c:pt idx="2406">
                  <c:v>49.06</c:v>
                </c:pt>
                <c:pt idx="2407">
                  <c:v>49.07</c:v>
                </c:pt>
                <c:pt idx="2408">
                  <c:v>49.08</c:v>
                </c:pt>
                <c:pt idx="2409">
                  <c:v>49.09</c:v>
                </c:pt>
                <c:pt idx="2410">
                  <c:v>49.1</c:v>
                </c:pt>
                <c:pt idx="2411">
                  <c:v>49.11</c:v>
                </c:pt>
                <c:pt idx="2412">
                  <c:v>49.120000000000005</c:v>
                </c:pt>
                <c:pt idx="2413">
                  <c:v>49.129999999999995</c:v>
                </c:pt>
                <c:pt idx="2414">
                  <c:v>49.14</c:v>
                </c:pt>
                <c:pt idx="2415">
                  <c:v>49.150000000000006</c:v>
                </c:pt>
                <c:pt idx="2416">
                  <c:v>49.16</c:v>
                </c:pt>
                <c:pt idx="2417">
                  <c:v>49.17</c:v>
                </c:pt>
                <c:pt idx="2418">
                  <c:v>49.18</c:v>
                </c:pt>
                <c:pt idx="2419">
                  <c:v>49.19</c:v>
                </c:pt>
                <c:pt idx="2420">
                  <c:v>49.2</c:v>
                </c:pt>
                <c:pt idx="2421">
                  <c:v>49.21</c:v>
                </c:pt>
                <c:pt idx="2422">
                  <c:v>49.22</c:v>
                </c:pt>
                <c:pt idx="2423">
                  <c:v>49.230000000000004</c:v>
                </c:pt>
                <c:pt idx="2424">
                  <c:v>49.24</c:v>
                </c:pt>
                <c:pt idx="2425">
                  <c:v>49.25</c:v>
                </c:pt>
                <c:pt idx="2426">
                  <c:v>49.260000000000005</c:v>
                </c:pt>
                <c:pt idx="2427">
                  <c:v>49.269999999999996</c:v>
                </c:pt>
                <c:pt idx="2428">
                  <c:v>49.28</c:v>
                </c:pt>
                <c:pt idx="2429">
                  <c:v>49.29</c:v>
                </c:pt>
                <c:pt idx="2430">
                  <c:v>49.3</c:v>
                </c:pt>
                <c:pt idx="2431">
                  <c:v>49.31</c:v>
                </c:pt>
                <c:pt idx="2432">
                  <c:v>49.32</c:v>
                </c:pt>
                <c:pt idx="2433">
                  <c:v>49.33</c:v>
                </c:pt>
                <c:pt idx="2434">
                  <c:v>49.34</c:v>
                </c:pt>
                <c:pt idx="2435">
                  <c:v>49.35</c:v>
                </c:pt>
                <c:pt idx="2436">
                  <c:v>49.36</c:v>
                </c:pt>
                <c:pt idx="2437">
                  <c:v>49.370000000000005</c:v>
                </c:pt>
                <c:pt idx="2438">
                  <c:v>49.379999999999995</c:v>
                </c:pt>
                <c:pt idx="2439">
                  <c:v>49.39</c:v>
                </c:pt>
                <c:pt idx="2440">
                  <c:v>49.400000000000006</c:v>
                </c:pt>
                <c:pt idx="2441">
                  <c:v>49.41</c:v>
                </c:pt>
                <c:pt idx="2442">
                  <c:v>49.42</c:v>
                </c:pt>
                <c:pt idx="2443">
                  <c:v>49.43</c:v>
                </c:pt>
                <c:pt idx="2444">
                  <c:v>49.44</c:v>
                </c:pt>
                <c:pt idx="2445">
                  <c:v>49.45</c:v>
                </c:pt>
                <c:pt idx="2446">
                  <c:v>49.46</c:v>
                </c:pt>
                <c:pt idx="2447">
                  <c:v>49.47</c:v>
                </c:pt>
                <c:pt idx="2448">
                  <c:v>49.480000000000004</c:v>
                </c:pt>
                <c:pt idx="2449">
                  <c:v>49.49</c:v>
                </c:pt>
                <c:pt idx="2450">
                  <c:v>49.5</c:v>
                </c:pt>
                <c:pt idx="2451">
                  <c:v>49.510000000000005</c:v>
                </c:pt>
                <c:pt idx="2452">
                  <c:v>49.519999999999996</c:v>
                </c:pt>
                <c:pt idx="2453">
                  <c:v>49.53</c:v>
                </c:pt>
                <c:pt idx="2454">
                  <c:v>49.54</c:v>
                </c:pt>
                <c:pt idx="2455">
                  <c:v>49.55</c:v>
                </c:pt>
                <c:pt idx="2456">
                  <c:v>49.56</c:v>
                </c:pt>
                <c:pt idx="2457">
                  <c:v>49.57</c:v>
                </c:pt>
                <c:pt idx="2458">
                  <c:v>49.58</c:v>
                </c:pt>
                <c:pt idx="2459">
                  <c:v>49.59</c:v>
                </c:pt>
                <c:pt idx="2460">
                  <c:v>49.6</c:v>
                </c:pt>
                <c:pt idx="2461">
                  <c:v>49.61</c:v>
                </c:pt>
                <c:pt idx="2462">
                  <c:v>49.620000000000005</c:v>
                </c:pt>
                <c:pt idx="2463">
                  <c:v>49.629999999999995</c:v>
                </c:pt>
                <c:pt idx="2464">
                  <c:v>49.64</c:v>
                </c:pt>
                <c:pt idx="2465">
                  <c:v>49.650000000000006</c:v>
                </c:pt>
                <c:pt idx="2466">
                  <c:v>49.66</c:v>
                </c:pt>
                <c:pt idx="2467">
                  <c:v>49.67</c:v>
                </c:pt>
                <c:pt idx="2468">
                  <c:v>49.68</c:v>
                </c:pt>
                <c:pt idx="2469">
                  <c:v>49.69</c:v>
                </c:pt>
                <c:pt idx="2470">
                  <c:v>49.7</c:v>
                </c:pt>
                <c:pt idx="2471">
                  <c:v>49.71</c:v>
                </c:pt>
                <c:pt idx="2472">
                  <c:v>49.72</c:v>
                </c:pt>
                <c:pt idx="2473">
                  <c:v>49.730000000000004</c:v>
                </c:pt>
                <c:pt idx="2474">
                  <c:v>49.74</c:v>
                </c:pt>
                <c:pt idx="2475">
                  <c:v>49.75</c:v>
                </c:pt>
                <c:pt idx="2476">
                  <c:v>49.760000000000005</c:v>
                </c:pt>
                <c:pt idx="2477">
                  <c:v>49.769999999999996</c:v>
                </c:pt>
                <c:pt idx="2478">
                  <c:v>49.78</c:v>
                </c:pt>
                <c:pt idx="2479">
                  <c:v>49.79</c:v>
                </c:pt>
                <c:pt idx="2480">
                  <c:v>49.8</c:v>
                </c:pt>
                <c:pt idx="2481">
                  <c:v>49.81</c:v>
                </c:pt>
                <c:pt idx="2482">
                  <c:v>49.82</c:v>
                </c:pt>
                <c:pt idx="2483">
                  <c:v>49.83</c:v>
                </c:pt>
                <c:pt idx="2484">
                  <c:v>49.84</c:v>
                </c:pt>
                <c:pt idx="2485">
                  <c:v>49.85</c:v>
                </c:pt>
                <c:pt idx="2486">
                  <c:v>49.86</c:v>
                </c:pt>
                <c:pt idx="2487">
                  <c:v>49.870000000000005</c:v>
                </c:pt>
                <c:pt idx="2488">
                  <c:v>49.879999999999995</c:v>
                </c:pt>
                <c:pt idx="2489">
                  <c:v>49.89</c:v>
                </c:pt>
                <c:pt idx="2490">
                  <c:v>49.900000000000006</c:v>
                </c:pt>
                <c:pt idx="2491">
                  <c:v>49.91</c:v>
                </c:pt>
                <c:pt idx="2492">
                  <c:v>49.92</c:v>
                </c:pt>
                <c:pt idx="2493">
                  <c:v>49.93</c:v>
                </c:pt>
                <c:pt idx="2494">
                  <c:v>49.94</c:v>
                </c:pt>
                <c:pt idx="2495">
                  <c:v>49.95</c:v>
                </c:pt>
                <c:pt idx="2496">
                  <c:v>49.96</c:v>
                </c:pt>
                <c:pt idx="2497">
                  <c:v>49.97</c:v>
                </c:pt>
                <c:pt idx="2498">
                  <c:v>49.980000000000004</c:v>
                </c:pt>
                <c:pt idx="2499">
                  <c:v>49.99</c:v>
                </c:pt>
                <c:pt idx="2500">
                  <c:v>50</c:v>
                </c:pt>
                <c:pt idx="2501">
                  <c:v>50.010000000000005</c:v>
                </c:pt>
                <c:pt idx="2502">
                  <c:v>50.019999999999996</c:v>
                </c:pt>
                <c:pt idx="2503">
                  <c:v>50.03</c:v>
                </c:pt>
                <c:pt idx="2504">
                  <c:v>50.04</c:v>
                </c:pt>
                <c:pt idx="2505">
                  <c:v>50.05</c:v>
                </c:pt>
                <c:pt idx="2506">
                  <c:v>50.06</c:v>
                </c:pt>
                <c:pt idx="2507">
                  <c:v>50.07</c:v>
                </c:pt>
                <c:pt idx="2508">
                  <c:v>50.08</c:v>
                </c:pt>
                <c:pt idx="2509">
                  <c:v>50.09</c:v>
                </c:pt>
                <c:pt idx="2510">
                  <c:v>50.1</c:v>
                </c:pt>
                <c:pt idx="2511">
                  <c:v>50.11</c:v>
                </c:pt>
                <c:pt idx="2512">
                  <c:v>50.120000000000005</c:v>
                </c:pt>
                <c:pt idx="2513">
                  <c:v>50.129999999999995</c:v>
                </c:pt>
                <c:pt idx="2514">
                  <c:v>50.14</c:v>
                </c:pt>
                <c:pt idx="2515">
                  <c:v>50.150000000000006</c:v>
                </c:pt>
                <c:pt idx="2516">
                  <c:v>50.16</c:v>
                </c:pt>
                <c:pt idx="2517">
                  <c:v>50.17</c:v>
                </c:pt>
                <c:pt idx="2518">
                  <c:v>50.18</c:v>
                </c:pt>
                <c:pt idx="2519">
                  <c:v>50.19</c:v>
                </c:pt>
                <c:pt idx="2520">
                  <c:v>50.2</c:v>
                </c:pt>
                <c:pt idx="2521">
                  <c:v>50.21</c:v>
                </c:pt>
                <c:pt idx="2522">
                  <c:v>50.22</c:v>
                </c:pt>
                <c:pt idx="2523">
                  <c:v>50.230000000000004</c:v>
                </c:pt>
                <c:pt idx="2524">
                  <c:v>50.24</c:v>
                </c:pt>
                <c:pt idx="2525">
                  <c:v>50.25</c:v>
                </c:pt>
                <c:pt idx="2526">
                  <c:v>50.260000000000005</c:v>
                </c:pt>
                <c:pt idx="2527">
                  <c:v>50.269999999999996</c:v>
                </c:pt>
                <c:pt idx="2528">
                  <c:v>50.28</c:v>
                </c:pt>
                <c:pt idx="2529">
                  <c:v>50.29</c:v>
                </c:pt>
                <c:pt idx="2530">
                  <c:v>50.3</c:v>
                </c:pt>
                <c:pt idx="2531">
                  <c:v>50.31</c:v>
                </c:pt>
                <c:pt idx="2532">
                  <c:v>50.32</c:v>
                </c:pt>
                <c:pt idx="2533">
                  <c:v>50.33</c:v>
                </c:pt>
                <c:pt idx="2534">
                  <c:v>50.34</c:v>
                </c:pt>
                <c:pt idx="2535">
                  <c:v>50.35</c:v>
                </c:pt>
                <c:pt idx="2536">
                  <c:v>50.36</c:v>
                </c:pt>
                <c:pt idx="2537">
                  <c:v>50.370000000000005</c:v>
                </c:pt>
                <c:pt idx="2538">
                  <c:v>50.379999999999995</c:v>
                </c:pt>
                <c:pt idx="2539">
                  <c:v>50.39</c:v>
                </c:pt>
                <c:pt idx="2540">
                  <c:v>50.400000000000006</c:v>
                </c:pt>
                <c:pt idx="2541">
                  <c:v>50.41</c:v>
                </c:pt>
                <c:pt idx="2542">
                  <c:v>50.42</c:v>
                </c:pt>
                <c:pt idx="2543">
                  <c:v>50.43</c:v>
                </c:pt>
                <c:pt idx="2544">
                  <c:v>50.44</c:v>
                </c:pt>
                <c:pt idx="2545">
                  <c:v>50.45</c:v>
                </c:pt>
                <c:pt idx="2546">
                  <c:v>50.46</c:v>
                </c:pt>
                <c:pt idx="2547">
                  <c:v>50.47</c:v>
                </c:pt>
                <c:pt idx="2548">
                  <c:v>50.480000000000004</c:v>
                </c:pt>
                <c:pt idx="2549">
                  <c:v>50.49</c:v>
                </c:pt>
                <c:pt idx="2550">
                  <c:v>50.5</c:v>
                </c:pt>
                <c:pt idx="2551">
                  <c:v>50.510000000000005</c:v>
                </c:pt>
                <c:pt idx="2552">
                  <c:v>50.519999999999996</c:v>
                </c:pt>
                <c:pt idx="2553">
                  <c:v>50.53</c:v>
                </c:pt>
                <c:pt idx="2554">
                  <c:v>50.54</c:v>
                </c:pt>
                <c:pt idx="2555">
                  <c:v>50.55</c:v>
                </c:pt>
                <c:pt idx="2556">
                  <c:v>50.56</c:v>
                </c:pt>
                <c:pt idx="2557">
                  <c:v>50.57</c:v>
                </c:pt>
                <c:pt idx="2558">
                  <c:v>50.58</c:v>
                </c:pt>
                <c:pt idx="2559">
                  <c:v>50.59</c:v>
                </c:pt>
                <c:pt idx="2560">
                  <c:v>50.6</c:v>
                </c:pt>
                <c:pt idx="2561">
                  <c:v>50.61</c:v>
                </c:pt>
                <c:pt idx="2562">
                  <c:v>50.620000000000005</c:v>
                </c:pt>
                <c:pt idx="2563">
                  <c:v>50.629999999999995</c:v>
                </c:pt>
                <c:pt idx="2564">
                  <c:v>50.64</c:v>
                </c:pt>
                <c:pt idx="2565">
                  <c:v>50.650000000000006</c:v>
                </c:pt>
                <c:pt idx="2566">
                  <c:v>50.66</c:v>
                </c:pt>
                <c:pt idx="2567">
                  <c:v>50.67</c:v>
                </c:pt>
                <c:pt idx="2568">
                  <c:v>50.68</c:v>
                </c:pt>
                <c:pt idx="2569">
                  <c:v>50.69</c:v>
                </c:pt>
                <c:pt idx="2570">
                  <c:v>50.7</c:v>
                </c:pt>
                <c:pt idx="2571">
                  <c:v>50.71</c:v>
                </c:pt>
                <c:pt idx="2572">
                  <c:v>50.72</c:v>
                </c:pt>
                <c:pt idx="2573">
                  <c:v>50.730000000000004</c:v>
                </c:pt>
                <c:pt idx="2574">
                  <c:v>50.74</c:v>
                </c:pt>
                <c:pt idx="2575">
                  <c:v>50.75</c:v>
                </c:pt>
                <c:pt idx="2576">
                  <c:v>50.760000000000005</c:v>
                </c:pt>
                <c:pt idx="2577">
                  <c:v>50.769999999999996</c:v>
                </c:pt>
                <c:pt idx="2578">
                  <c:v>50.78</c:v>
                </c:pt>
                <c:pt idx="2579">
                  <c:v>50.79</c:v>
                </c:pt>
                <c:pt idx="2580">
                  <c:v>50.8</c:v>
                </c:pt>
                <c:pt idx="2581">
                  <c:v>50.81</c:v>
                </c:pt>
                <c:pt idx="2582">
                  <c:v>50.82</c:v>
                </c:pt>
                <c:pt idx="2583">
                  <c:v>50.83</c:v>
                </c:pt>
                <c:pt idx="2584">
                  <c:v>50.84</c:v>
                </c:pt>
                <c:pt idx="2585">
                  <c:v>50.85</c:v>
                </c:pt>
                <c:pt idx="2586">
                  <c:v>50.86</c:v>
                </c:pt>
                <c:pt idx="2587">
                  <c:v>50.870000000000005</c:v>
                </c:pt>
                <c:pt idx="2588">
                  <c:v>50.879999999999995</c:v>
                </c:pt>
                <c:pt idx="2589">
                  <c:v>50.89</c:v>
                </c:pt>
                <c:pt idx="2590">
                  <c:v>50.900000000000006</c:v>
                </c:pt>
                <c:pt idx="2591">
                  <c:v>50.91</c:v>
                </c:pt>
                <c:pt idx="2592">
                  <c:v>50.92</c:v>
                </c:pt>
                <c:pt idx="2593">
                  <c:v>50.93</c:v>
                </c:pt>
                <c:pt idx="2594">
                  <c:v>50.94</c:v>
                </c:pt>
                <c:pt idx="2595">
                  <c:v>50.95</c:v>
                </c:pt>
                <c:pt idx="2596">
                  <c:v>50.96</c:v>
                </c:pt>
                <c:pt idx="2597">
                  <c:v>50.97</c:v>
                </c:pt>
                <c:pt idx="2598">
                  <c:v>50.980000000000004</c:v>
                </c:pt>
                <c:pt idx="2599">
                  <c:v>50.99</c:v>
                </c:pt>
                <c:pt idx="2600">
                  <c:v>51</c:v>
                </c:pt>
                <c:pt idx="2601">
                  <c:v>51.010000000000005</c:v>
                </c:pt>
                <c:pt idx="2602">
                  <c:v>51.019999999999996</c:v>
                </c:pt>
                <c:pt idx="2603">
                  <c:v>51.03</c:v>
                </c:pt>
                <c:pt idx="2604">
                  <c:v>51.04</c:v>
                </c:pt>
                <c:pt idx="2605">
                  <c:v>51.05</c:v>
                </c:pt>
                <c:pt idx="2606">
                  <c:v>51.06</c:v>
                </c:pt>
                <c:pt idx="2607">
                  <c:v>51.07</c:v>
                </c:pt>
                <c:pt idx="2608">
                  <c:v>51.08</c:v>
                </c:pt>
                <c:pt idx="2609">
                  <c:v>51.09</c:v>
                </c:pt>
                <c:pt idx="2610">
                  <c:v>51.1</c:v>
                </c:pt>
                <c:pt idx="2611">
                  <c:v>51.11</c:v>
                </c:pt>
                <c:pt idx="2612">
                  <c:v>51.120000000000005</c:v>
                </c:pt>
                <c:pt idx="2613">
                  <c:v>51.129999999999995</c:v>
                </c:pt>
                <c:pt idx="2614">
                  <c:v>51.14</c:v>
                </c:pt>
                <c:pt idx="2615">
                  <c:v>51.150000000000006</c:v>
                </c:pt>
                <c:pt idx="2616">
                  <c:v>51.16</c:v>
                </c:pt>
                <c:pt idx="2617">
                  <c:v>51.17</c:v>
                </c:pt>
                <c:pt idx="2618">
                  <c:v>51.18</c:v>
                </c:pt>
                <c:pt idx="2619">
                  <c:v>51.19</c:v>
                </c:pt>
                <c:pt idx="2620">
                  <c:v>51.2</c:v>
                </c:pt>
                <c:pt idx="2621">
                  <c:v>51.21</c:v>
                </c:pt>
                <c:pt idx="2622">
                  <c:v>51.22</c:v>
                </c:pt>
                <c:pt idx="2623">
                  <c:v>51.230000000000004</c:v>
                </c:pt>
                <c:pt idx="2624">
                  <c:v>51.24</c:v>
                </c:pt>
                <c:pt idx="2625">
                  <c:v>51.25</c:v>
                </c:pt>
                <c:pt idx="2626">
                  <c:v>51.260000000000005</c:v>
                </c:pt>
                <c:pt idx="2627">
                  <c:v>51.269999999999996</c:v>
                </c:pt>
                <c:pt idx="2628">
                  <c:v>51.28</c:v>
                </c:pt>
                <c:pt idx="2629">
                  <c:v>51.29</c:v>
                </c:pt>
                <c:pt idx="2630">
                  <c:v>51.3</c:v>
                </c:pt>
                <c:pt idx="2631">
                  <c:v>51.31</c:v>
                </c:pt>
                <c:pt idx="2632">
                  <c:v>51.32</c:v>
                </c:pt>
                <c:pt idx="2633">
                  <c:v>51.33</c:v>
                </c:pt>
                <c:pt idx="2634">
                  <c:v>51.34</c:v>
                </c:pt>
                <c:pt idx="2635">
                  <c:v>51.35</c:v>
                </c:pt>
                <c:pt idx="2636">
                  <c:v>51.36</c:v>
                </c:pt>
                <c:pt idx="2637">
                  <c:v>51.370000000000005</c:v>
                </c:pt>
                <c:pt idx="2638">
                  <c:v>51.379999999999995</c:v>
                </c:pt>
                <c:pt idx="2639">
                  <c:v>51.39</c:v>
                </c:pt>
                <c:pt idx="2640">
                  <c:v>51.400000000000006</c:v>
                </c:pt>
                <c:pt idx="2641">
                  <c:v>51.41</c:v>
                </c:pt>
                <c:pt idx="2642">
                  <c:v>51.42</c:v>
                </c:pt>
                <c:pt idx="2643">
                  <c:v>51.43</c:v>
                </c:pt>
                <c:pt idx="2644">
                  <c:v>51.44</c:v>
                </c:pt>
                <c:pt idx="2645">
                  <c:v>51.45</c:v>
                </c:pt>
                <c:pt idx="2646">
                  <c:v>51.46</c:v>
                </c:pt>
                <c:pt idx="2647">
                  <c:v>51.47</c:v>
                </c:pt>
                <c:pt idx="2648">
                  <c:v>51.480000000000004</c:v>
                </c:pt>
                <c:pt idx="2649">
                  <c:v>51.49</c:v>
                </c:pt>
                <c:pt idx="2650">
                  <c:v>51.5</c:v>
                </c:pt>
                <c:pt idx="2651">
                  <c:v>51.510000000000005</c:v>
                </c:pt>
                <c:pt idx="2652">
                  <c:v>51.519999999999996</c:v>
                </c:pt>
                <c:pt idx="2653">
                  <c:v>51.53</c:v>
                </c:pt>
                <c:pt idx="2654">
                  <c:v>51.54</c:v>
                </c:pt>
                <c:pt idx="2655">
                  <c:v>51.55</c:v>
                </c:pt>
                <c:pt idx="2656">
                  <c:v>51.56</c:v>
                </c:pt>
                <c:pt idx="2657">
                  <c:v>51.57</c:v>
                </c:pt>
                <c:pt idx="2658">
                  <c:v>51.58</c:v>
                </c:pt>
                <c:pt idx="2659">
                  <c:v>51.59</c:v>
                </c:pt>
                <c:pt idx="2660">
                  <c:v>51.6</c:v>
                </c:pt>
                <c:pt idx="2661">
                  <c:v>51.61</c:v>
                </c:pt>
                <c:pt idx="2662">
                  <c:v>51.620000000000005</c:v>
                </c:pt>
                <c:pt idx="2663">
                  <c:v>51.629999999999995</c:v>
                </c:pt>
                <c:pt idx="2664">
                  <c:v>51.64</c:v>
                </c:pt>
                <c:pt idx="2665">
                  <c:v>51.650000000000006</c:v>
                </c:pt>
                <c:pt idx="2666">
                  <c:v>51.66</c:v>
                </c:pt>
                <c:pt idx="2667">
                  <c:v>51.67</c:v>
                </c:pt>
                <c:pt idx="2668">
                  <c:v>51.68</c:v>
                </c:pt>
                <c:pt idx="2669">
                  <c:v>51.69</c:v>
                </c:pt>
                <c:pt idx="2670">
                  <c:v>51.7</c:v>
                </c:pt>
                <c:pt idx="2671">
                  <c:v>51.71</c:v>
                </c:pt>
                <c:pt idx="2672">
                  <c:v>51.72</c:v>
                </c:pt>
                <c:pt idx="2673">
                  <c:v>51.730000000000004</c:v>
                </c:pt>
                <c:pt idx="2674">
                  <c:v>51.74</c:v>
                </c:pt>
                <c:pt idx="2675">
                  <c:v>51.75</c:v>
                </c:pt>
                <c:pt idx="2676">
                  <c:v>51.760000000000005</c:v>
                </c:pt>
                <c:pt idx="2677">
                  <c:v>51.769999999999996</c:v>
                </c:pt>
                <c:pt idx="2678">
                  <c:v>51.78</c:v>
                </c:pt>
                <c:pt idx="2679">
                  <c:v>51.79</c:v>
                </c:pt>
                <c:pt idx="2680">
                  <c:v>51.8</c:v>
                </c:pt>
                <c:pt idx="2681">
                  <c:v>51.81</c:v>
                </c:pt>
                <c:pt idx="2682">
                  <c:v>51.82</c:v>
                </c:pt>
                <c:pt idx="2683">
                  <c:v>51.83</c:v>
                </c:pt>
                <c:pt idx="2684">
                  <c:v>51.84</c:v>
                </c:pt>
                <c:pt idx="2685">
                  <c:v>51.85</c:v>
                </c:pt>
                <c:pt idx="2686">
                  <c:v>51.86</c:v>
                </c:pt>
                <c:pt idx="2687">
                  <c:v>51.870000000000005</c:v>
                </c:pt>
                <c:pt idx="2688">
                  <c:v>51.879999999999995</c:v>
                </c:pt>
                <c:pt idx="2689">
                  <c:v>51.89</c:v>
                </c:pt>
                <c:pt idx="2690">
                  <c:v>51.900000000000006</c:v>
                </c:pt>
                <c:pt idx="2691">
                  <c:v>51.91</c:v>
                </c:pt>
                <c:pt idx="2692">
                  <c:v>51.92</c:v>
                </c:pt>
                <c:pt idx="2693">
                  <c:v>51.93</c:v>
                </c:pt>
                <c:pt idx="2694">
                  <c:v>51.94</c:v>
                </c:pt>
                <c:pt idx="2695">
                  <c:v>51.95</c:v>
                </c:pt>
                <c:pt idx="2696">
                  <c:v>51.96</c:v>
                </c:pt>
                <c:pt idx="2697">
                  <c:v>51.97</c:v>
                </c:pt>
                <c:pt idx="2698">
                  <c:v>51.980000000000004</c:v>
                </c:pt>
                <c:pt idx="2699">
                  <c:v>51.99</c:v>
                </c:pt>
                <c:pt idx="2700">
                  <c:v>52</c:v>
                </c:pt>
                <c:pt idx="2701">
                  <c:v>52.010000000000005</c:v>
                </c:pt>
                <c:pt idx="2702">
                  <c:v>52.019999999999996</c:v>
                </c:pt>
                <c:pt idx="2703">
                  <c:v>52.03</c:v>
                </c:pt>
                <c:pt idx="2704">
                  <c:v>52.04</c:v>
                </c:pt>
                <c:pt idx="2705">
                  <c:v>52.05</c:v>
                </c:pt>
                <c:pt idx="2706">
                  <c:v>52.06</c:v>
                </c:pt>
                <c:pt idx="2707">
                  <c:v>52.07</c:v>
                </c:pt>
                <c:pt idx="2708">
                  <c:v>52.08</c:v>
                </c:pt>
                <c:pt idx="2709">
                  <c:v>52.09</c:v>
                </c:pt>
                <c:pt idx="2710">
                  <c:v>52.1</c:v>
                </c:pt>
                <c:pt idx="2711">
                  <c:v>52.11</c:v>
                </c:pt>
                <c:pt idx="2712">
                  <c:v>52.120000000000005</c:v>
                </c:pt>
                <c:pt idx="2713">
                  <c:v>52.129999999999995</c:v>
                </c:pt>
                <c:pt idx="2714">
                  <c:v>52.14</c:v>
                </c:pt>
                <c:pt idx="2715">
                  <c:v>52.150000000000006</c:v>
                </c:pt>
                <c:pt idx="2716">
                  <c:v>52.16</c:v>
                </c:pt>
                <c:pt idx="2717">
                  <c:v>52.17</c:v>
                </c:pt>
                <c:pt idx="2718">
                  <c:v>52.18</c:v>
                </c:pt>
                <c:pt idx="2719">
                  <c:v>52.19</c:v>
                </c:pt>
                <c:pt idx="2720">
                  <c:v>52.2</c:v>
                </c:pt>
                <c:pt idx="2721">
                  <c:v>52.21</c:v>
                </c:pt>
                <c:pt idx="2722">
                  <c:v>52.22</c:v>
                </c:pt>
                <c:pt idx="2723">
                  <c:v>52.230000000000004</c:v>
                </c:pt>
                <c:pt idx="2724">
                  <c:v>52.24</c:v>
                </c:pt>
                <c:pt idx="2725">
                  <c:v>52.25</c:v>
                </c:pt>
                <c:pt idx="2726">
                  <c:v>52.260000000000005</c:v>
                </c:pt>
                <c:pt idx="2727">
                  <c:v>52.269999999999996</c:v>
                </c:pt>
                <c:pt idx="2728">
                  <c:v>52.28</c:v>
                </c:pt>
                <c:pt idx="2729">
                  <c:v>52.29</c:v>
                </c:pt>
                <c:pt idx="2730">
                  <c:v>52.3</c:v>
                </c:pt>
                <c:pt idx="2731">
                  <c:v>52.31</c:v>
                </c:pt>
                <c:pt idx="2732">
                  <c:v>52.32</c:v>
                </c:pt>
                <c:pt idx="2733">
                  <c:v>52.33</c:v>
                </c:pt>
                <c:pt idx="2734">
                  <c:v>52.34</c:v>
                </c:pt>
                <c:pt idx="2735">
                  <c:v>52.35</c:v>
                </c:pt>
                <c:pt idx="2736">
                  <c:v>52.36</c:v>
                </c:pt>
                <c:pt idx="2737">
                  <c:v>52.370000000000005</c:v>
                </c:pt>
                <c:pt idx="2738">
                  <c:v>52.379999999999995</c:v>
                </c:pt>
                <c:pt idx="2739">
                  <c:v>52.39</c:v>
                </c:pt>
                <c:pt idx="2740">
                  <c:v>52.400000000000006</c:v>
                </c:pt>
                <c:pt idx="2741">
                  <c:v>52.41</c:v>
                </c:pt>
                <c:pt idx="2742">
                  <c:v>52.42</c:v>
                </c:pt>
                <c:pt idx="2743">
                  <c:v>52.43</c:v>
                </c:pt>
                <c:pt idx="2744">
                  <c:v>52.44</c:v>
                </c:pt>
                <c:pt idx="2745">
                  <c:v>52.45</c:v>
                </c:pt>
                <c:pt idx="2746">
                  <c:v>52.46</c:v>
                </c:pt>
                <c:pt idx="2747">
                  <c:v>52.47</c:v>
                </c:pt>
                <c:pt idx="2748">
                  <c:v>52.480000000000004</c:v>
                </c:pt>
                <c:pt idx="2749">
                  <c:v>52.49</c:v>
                </c:pt>
                <c:pt idx="2750">
                  <c:v>52.5</c:v>
                </c:pt>
                <c:pt idx="2751">
                  <c:v>52.510000000000005</c:v>
                </c:pt>
                <c:pt idx="2752">
                  <c:v>52.519999999999996</c:v>
                </c:pt>
                <c:pt idx="2753">
                  <c:v>52.53</c:v>
                </c:pt>
                <c:pt idx="2754">
                  <c:v>52.54</c:v>
                </c:pt>
                <c:pt idx="2755">
                  <c:v>52.55</c:v>
                </c:pt>
                <c:pt idx="2756">
                  <c:v>52.56</c:v>
                </c:pt>
                <c:pt idx="2757">
                  <c:v>52.57</c:v>
                </c:pt>
                <c:pt idx="2758">
                  <c:v>52.58</c:v>
                </c:pt>
                <c:pt idx="2759">
                  <c:v>52.59</c:v>
                </c:pt>
                <c:pt idx="2760">
                  <c:v>52.6</c:v>
                </c:pt>
                <c:pt idx="2761">
                  <c:v>52.61</c:v>
                </c:pt>
                <c:pt idx="2762">
                  <c:v>52.620000000000005</c:v>
                </c:pt>
                <c:pt idx="2763">
                  <c:v>52.629999999999995</c:v>
                </c:pt>
                <c:pt idx="2764">
                  <c:v>52.64</c:v>
                </c:pt>
                <c:pt idx="2765">
                  <c:v>52.650000000000006</c:v>
                </c:pt>
                <c:pt idx="2766">
                  <c:v>52.66</c:v>
                </c:pt>
                <c:pt idx="2767">
                  <c:v>52.67</c:v>
                </c:pt>
                <c:pt idx="2768">
                  <c:v>52.68</c:v>
                </c:pt>
                <c:pt idx="2769">
                  <c:v>52.69</c:v>
                </c:pt>
                <c:pt idx="2770">
                  <c:v>52.7</c:v>
                </c:pt>
                <c:pt idx="2771">
                  <c:v>52.71</c:v>
                </c:pt>
                <c:pt idx="2772">
                  <c:v>52.72</c:v>
                </c:pt>
                <c:pt idx="2773">
                  <c:v>52.730000000000004</c:v>
                </c:pt>
                <c:pt idx="2774">
                  <c:v>52.74</c:v>
                </c:pt>
                <c:pt idx="2775">
                  <c:v>52.75</c:v>
                </c:pt>
                <c:pt idx="2776">
                  <c:v>52.760000000000005</c:v>
                </c:pt>
                <c:pt idx="2777">
                  <c:v>52.769999999999996</c:v>
                </c:pt>
                <c:pt idx="2778">
                  <c:v>52.78</c:v>
                </c:pt>
                <c:pt idx="2779">
                  <c:v>52.79</c:v>
                </c:pt>
                <c:pt idx="2780">
                  <c:v>52.8</c:v>
                </c:pt>
                <c:pt idx="2781">
                  <c:v>52.81</c:v>
                </c:pt>
                <c:pt idx="2782">
                  <c:v>52.82</c:v>
                </c:pt>
                <c:pt idx="2783">
                  <c:v>52.83</c:v>
                </c:pt>
                <c:pt idx="2784">
                  <c:v>52.84</c:v>
                </c:pt>
                <c:pt idx="2785">
                  <c:v>52.85</c:v>
                </c:pt>
                <c:pt idx="2786">
                  <c:v>52.86</c:v>
                </c:pt>
                <c:pt idx="2787">
                  <c:v>52.870000000000005</c:v>
                </c:pt>
                <c:pt idx="2788">
                  <c:v>52.879999999999995</c:v>
                </c:pt>
                <c:pt idx="2789">
                  <c:v>52.89</c:v>
                </c:pt>
                <c:pt idx="2790">
                  <c:v>52.900000000000006</c:v>
                </c:pt>
                <c:pt idx="2791">
                  <c:v>52.91</c:v>
                </c:pt>
                <c:pt idx="2792">
                  <c:v>52.92</c:v>
                </c:pt>
                <c:pt idx="2793">
                  <c:v>52.93</c:v>
                </c:pt>
                <c:pt idx="2794">
                  <c:v>52.94</c:v>
                </c:pt>
                <c:pt idx="2795">
                  <c:v>52.95</c:v>
                </c:pt>
                <c:pt idx="2796">
                  <c:v>52.96</c:v>
                </c:pt>
                <c:pt idx="2797">
                  <c:v>52.97</c:v>
                </c:pt>
                <c:pt idx="2798">
                  <c:v>52.980000000000004</c:v>
                </c:pt>
                <c:pt idx="2799">
                  <c:v>52.99</c:v>
                </c:pt>
                <c:pt idx="2800">
                  <c:v>53</c:v>
                </c:pt>
                <c:pt idx="2801">
                  <c:v>53.010000000000005</c:v>
                </c:pt>
                <c:pt idx="2802">
                  <c:v>53.019999999999996</c:v>
                </c:pt>
                <c:pt idx="2803">
                  <c:v>53.03</c:v>
                </c:pt>
                <c:pt idx="2804">
                  <c:v>53.04</c:v>
                </c:pt>
                <c:pt idx="2805">
                  <c:v>53.05</c:v>
                </c:pt>
                <c:pt idx="2806">
                  <c:v>53.06</c:v>
                </c:pt>
                <c:pt idx="2807">
                  <c:v>53.07</c:v>
                </c:pt>
                <c:pt idx="2808">
                  <c:v>53.08</c:v>
                </c:pt>
                <c:pt idx="2809">
                  <c:v>53.09</c:v>
                </c:pt>
                <c:pt idx="2810">
                  <c:v>53.1</c:v>
                </c:pt>
                <c:pt idx="2811">
                  <c:v>53.11</c:v>
                </c:pt>
                <c:pt idx="2812">
                  <c:v>53.120000000000005</c:v>
                </c:pt>
                <c:pt idx="2813">
                  <c:v>53.129999999999995</c:v>
                </c:pt>
                <c:pt idx="2814">
                  <c:v>53.14</c:v>
                </c:pt>
                <c:pt idx="2815">
                  <c:v>53.150000000000006</c:v>
                </c:pt>
                <c:pt idx="2816">
                  <c:v>53.16</c:v>
                </c:pt>
                <c:pt idx="2817">
                  <c:v>53.17</c:v>
                </c:pt>
                <c:pt idx="2818">
                  <c:v>53.18</c:v>
                </c:pt>
                <c:pt idx="2819">
                  <c:v>53.19</c:v>
                </c:pt>
                <c:pt idx="2820">
                  <c:v>53.2</c:v>
                </c:pt>
                <c:pt idx="2821">
                  <c:v>53.21</c:v>
                </c:pt>
                <c:pt idx="2822">
                  <c:v>53.22</c:v>
                </c:pt>
                <c:pt idx="2823">
                  <c:v>53.230000000000004</c:v>
                </c:pt>
                <c:pt idx="2824">
                  <c:v>53.24</c:v>
                </c:pt>
                <c:pt idx="2825">
                  <c:v>53.25</c:v>
                </c:pt>
                <c:pt idx="2826">
                  <c:v>53.260000000000005</c:v>
                </c:pt>
                <c:pt idx="2827">
                  <c:v>53.269999999999996</c:v>
                </c:pt>
                <c:pt idx="2828">
                  <c:v>53.28</c:v>
                </c:pt>
                <c:pt idx="2829">
                  <c:v>53.29</c:v>
                </c:pt>
                <c:pt idx="2830">
                  <c:v>53.3</c:v>
                </c:pt>
                <c:pt idx="2831">
                  <c:v>53.31</c:v>
                </c:pt>
                <c:pt idx="2832">
                  <c:v>53.32</c:v>
                </c:pt>
                <c:pt idx="2833">
                  <c:v>53.33</c:v>
                </c:pt>
                <c:pt idx="2834">
                  <c:v>53.34</c:v>
                </c:pt>
                <c:pt idx="2835">
                  <c:v>53.35</c:v>
                </c:pt>
                <c:pt idx="2836">
                  <c:v>53.36</c:v>
                </c:pt>
                <c:pt idx="2837">
                  <c:v>53.370000000000005</c:v>
                </c:pt>
                <c:pt idx="2838">
                  <c:v>53.379999999999995</c:v>
                </c:pt>
                <c:pt idx="2839">
                  <c:v>53.39</c:v>
                </c:pt>
                <c:pt idx="2840">
                  <c:v>53.400000000000006</c:v>
                </c:pt>
                <c:pt idx="2841">
                  <c:v>53.41</c:v>
                </c:pt>
                <c:pt idx="2842">
                  <c:v>53.42</c:v>
                </c:pt>
                <c:pt idx="2843">
                  <c:v>53.43</c:v>
                </c:pt>
                <c:pt idx="2844">
                  <c:v>53.44</c:v>
                </c:pt>
                <c:pt idx="2845">
                  <c:v>53.45</c:v>
                </c:pt>
                <c:pt idx="2846">
                  <c:v>53.46</c:v>
                </c:pt>
                <c:pt idx="2847">
                  <c:v>53.47</c:v>
                </c:pt>
                <c:pt idx="2848">
                  <c:v>53.480000000000004</c:v>
                </c:pt>
                <c:pt idx="2849">
                  <c:v>53.49</c:v>
                </c:pt>
                <c:pt idx="2850">
                  <c:v>53.5</c:v>
                </c:pt>
                <c:pt idx="2851">
                  <c:v>53.510000000000005</c:v>
                </c:pt>
                <c:pt idx="2852">
                  <c:v>53.519999999999996</c:v>
                </c:pt>
                <c:pt idx="2853">
                  <c:v>53.53</c:v>
                </c:pt>
                <c:pt idx="2854">
                  <c:v>53.54</c:v>
                </c:pt>
                <c:pt idx="2855">
                  <c:v>53.55</c:v>
                </c:pt>
                <c:pt idx="2856">
                  <c:v>53.56</c:v>
                </c:pt>
                <c:pt idx="2857">
                  <c:v>53.57</c:v>
                </c:pt>
                <c:pt idx="2858">
                  <c:v>53.58</c:v>
                </c:pt>
                <c:pt idx="2859">
                  <c:v>53.59</c:v>
                </c:pt>
                <c:pt idx="2860">
                  <c:v>53.6</c:v>
                </c:pt>
                <c:pt idx="2861">
                  <c:v>53.61</c:v>
                </c:pt>
                <c:pt idx="2862">
                  <c:v>53.620000000000005</c:v>
                </c:pt>
                <c:pt idx="2863">
                  <c:v>53.629999999999995</c:v>
                </c:pt>
                <c:pt idx="2864">
                  <c:v>53.64</c:v>
                </c:pt>
                <c:pt idx="2865">
                  <c:v>53.650000000000006</c:v>
                </c:pt>
                <c:pt idx="2866">
                  <c:v>53.66</c:v>
                </c:pt>
                <c:pt idx="2867">
                  <c:v>53.67</c:v>
                </c:pt>
                <c:pt idx="2868">
                  <c:v>53.68</c:v>
                </c:pt>
                <c:pt idx="2869">
                  <c:v>53.69</c:v>
                </c:pt>
                <c:pt idx="2870">
                  <c:v>53.7</c:v>
                </c:pt>
                <c:pt idx="2871">
                  <c:v>53.71</c:v>
                </c:pt>
                <c:pt idx="2872">
                  <c:v>53.72</c:v>
                </c:pt>
                <c:pt idx="2873">
                  <c:v>53.730000000000004</c:v>
                </c:pt>
                <c:pt idx="2874">
                  <c:v>53.74</c:v>
                </c:pt>
                <c:pt idx="2875">
                  <c:v>53.75</c:v>
                </c:pt>
                <c:pt idx="2876">
                  <c:v>53.760000000000005</c:v>
                </c:pt>
                <c:pt idx="2877">
                  <c:v>53.769999999999996</c:v>
                </c:pt>
                <c:pt idx="2878">
                  <c:v>53.78</c:v>
                </c:pt>
                <c:pt idx="2879">
                  <c:v>53.79</c:v>
                </c:pt>
                <c:pt idx="2880">
                  <c:v>53.8</c:v>
                </c:pt>
                <c:pt idx="2881">
                  <c:v>53.81</c:v>
                </c:pt>
                <c:pt idx="2882">
                  <c:v>53.82</c:v>
                </c:pt>
                <c:pt idx="2883">
                  <c:v>53.83</c:v>
                </c:pt>
                <c:pt idx="2884">
                  <c:v>53.84</c:v>
                </c:pt>
                <c:pt idx="2885">
                  <c:v>53.85</c:v>
                </c:pt>
                <c:pt idx="2886">
                  <c:v>53.86</c:v>
                </c:pt>
                <c:pt idx="2887">
                  <c:v>53.870000000000005</c:v>
                </c:pt>
                <c:pt idx="2888">
                  <c:v>53.879999999999995</c:v>
                </c:pt>
                <c:pt idx="2889">
                  <c:v>53.89</c:v>
                </c:pt>
                <c:pt idx="2890">
                  <c:v>53.900000000000006</c:v>
                </c:pt>
                <c:pt idx="2891">
                  <c:v>53.91</c:v>
                </c:pt>
                <c:pt idx="2892">
                  <c:v>53.92</c:v>
                </c:pt>
                <c:pt idx="2893">
                  <c:v>53.93</c:v>
                </c:pt>
                <c:pt idx="2894">
                  <c:v>53.94</c:v>
                </c:pt>
                <c:pt idx="2895">
                  <c:v>53.95</c:v>
                </c:pt>
                <c:pt idx="2896">
                  <c:v>53.96</c:v>
                </c:pt>
                <c:pt idx="2897">
                  <c:v>53.97</c:v>
                </c:pt>
                <c:pt idx="2898">
                  <c:v>53.980000000000004</c:v>
                </c:pt>
                <c:pt idx="2899">
                  <c:v>53.99</c:v>
                </c:pt>
                <c:pt idx="2900">
                  <c:v>54</c:v>
                </c:pt>
                <c:pt idx="2901">
                  <c:v>54.010000000000005</c:v>
                </c:pt>
                <c:pt idx="2902">
                  <c:v>54.019999999999996</c:v>
                </c:pt>
                <c:pt idx="2903">
                  <c:v>54.03</c:v>
                </c:pt>
                <c:pt idx="2904">
                  <c:v>54.04</c:v>
                </c:pt>
                <c:pt idx="2905">
                  <c:v>54.05</c:v>
                </c:pt>
                <c:pt idx="2906">
                  <c:v>54.06</c:v>
                </c:pt>
                <c:pt idx="2907">
                  <c:v>54.07</c:v>
                </c:pt>
                <c:pt idx="2908">
                  <c:v>54.08</c:v>
                </c:pt>
                <c:pt idx="2909">
                  <c:v>54.09</c:v>
                </c:pt>
                <c:pt idx="2910">
                  <c:v>54.1</c:v>
                </c:pt>
                <c:pt idx="2911">
                  <c:v>54.11</c:v>
                </c:pt>
                <c:pt idx="2912">
                  <c:v>54.120000000000005</c:v>
                </c:pt>
                <c:pt idx="2913">
                  <c:v>54.129999999999995</c:v>
                </c:pt>
                <c:pt idx="2914">
                  <c:v>54.14</c:v>
                </c:pt>
                <c:pt idx="2915">
                  <c:v>54.150000000000006</c:v>
                </c:pt>
                <c:pt idx="2916">
                  <c:v>54.16</c:v>
                </c:pt>
                <c:pt idx="2917">
                  <c:v>54.17</c:v>
                </c:pt>
                <c:pt idx="2918">
                  <c:v>54.18</c:v>
                </c:pt>
                <c:pt idx="2919">
                  <c:v>54.19</c:v>
                </c:pt>
                <c:pt idx="2920">
                  <c:v>54.2</c:v>
                </c:pt>
                <c:pt idx="2921">
                  <c:v>54.21</c:v>
                </c:pt>
                <c:pt idx="2922">
                  <c:v>54.22</c:v>
                </c:pt>
                <c:pt idx="2923">
                  <c:v>54.230000000000004</c:v>
                </c:pt>
                <c:pt idx="2924">
                  <c:v>54.24</c:v>
                </c:pt>
                <c:pt idx="2925">
                  <c:v>54.25</c:v>
                </c:pt>
                <c:pt idx="2926">
                  <c:v>54.260000000000005</c:v>
                </c:pt>
                <c:pt idx="2927">
                  <c:v>54.269999999999996</c:v>
                </c:pt>
                <c:pt idx="2928">
                  <c:v>54.28</c:v>
                </c:pt>
                <c:pt idx="2929">
                  <c:v>54.29</c:v>
                </c:pt>
                <c:pt idx="2930">
                  <c:v>54.3</c:v>
                </c:pt>
                <c:pt idx="2931">
                  <c:v>54.31</c:v>
                </c:pt>
                <c:pt idx="2932">
                  <c:v>54.32</c:v>
                </c:pt>
                <c:pt idx="2933">
                  <c:v>54.33</c:v>
                </c:pt>
                <c:pt idx="2934">
                  <c:v>54.34</c:v>
                </c:pt>
                <c:pt idx="2935">
                  <c:v>54.35</c:v>
                </c:pt>
                <c:pt idx="2936">
                  <c:v>54.36</c:v>
                </c:pt>
                <c:pt idx="2937">
                  <c:v>54.370000000000005</c:v>
                </c:pt>
                <c:pt idx="2938">
                  <c:v>54.379999999999995</c:v>
                </c:pt>
                <c:pt idx="2939">
                  <c:v>54.39</c:v>
                </c:pt>
                <c:pt idx="2940">
                  <c:v>54.400000000000006</c:v>
                </c:pt>
                <c:pt idx="2941">
                  <c:v>54.41</c:v>
                </c:pt>
                <c:pt idx="2942">
                  <c:v>54.42</c:v>
                </c:pt>
                <c:pt idx="2943">
                  <c:v>54.43</c:v>
                </c:pt>
                <c:pt idx="2944">
                  <c:v>54.44</c:v>
                </c:pt>
                <c:pt idx="2945">
                  <c:v>54.45</c:v>
                </c:pt>
                <c:pt idx="2946">
                  <c:v>54.46</c:v>
                </c:pt>
                <c:pt idx="2947">
                  <c:v>54.47</c:v>
                </c:pt>
                <c:pt idx="2948">
                  <c:v>54.480000000000004</c:v>
                </c:pt>
                <c:pt idx="2949">
                  <c:v>54.49</c:v>
                </c:pt>
                <c:pt idx="2950">
                  <c:v>54.5</c:v>
                </c:pt>
                <c:pt idx="2951">
                  <c:v>54.510000000000005</c:v>
                </c:pt>
                <c:pt idx="2952">
                  <c:v>54.519999999999996</c:v>
                </c:pt>
                <c:pt idx="2953">
                  <c:v>54.53</c:v>
                </c:pt>
                <c:pt idx="2954">
                  <c:v>54.54</c:v>
                </c:pt>
                <c:pt idx="2955">
                  <c:v>54.55</c:v>
                </c:pt>
                <c:pt idx="2956">
                  <c:v>54.56</c:v>
                </c:pt>
                <c:pt idx="2957">
                  <c:v>54.57</c:v>
                </c:pt>
                <c:pt idx="2958">
                  <c:v>54.58</c:v>
                </c:pt>
                <c:pt idx="2959">
                  <c:v>54.59</c:v>
                </c:pt>
                <c:pt idx="2960">
                  <c:v>54.6</c:v>
                </c:pt>
                <c:pt idx="2961">
                  <c:v>54.61</c:v>
                </c:pt>
                <c:pt idx="2962">
                  <c:v>54.620000000000005</c:v>
                </c:pt>
                <c:pt idx="2963">
                  <c:v>54.629999999999995</c:v>
                </c:pt>
                <c:pt idx="2964">
                  <c:v>54.64</c:v>
                </c:pt>
                <c:pt idx="2965">
                  <c:v>54.650000000000006</c:v>
                </c:pt>
                <c:pt idx="2966">
                  <c:v>54.66</c:v>
                </c:pt>
                <c:pt idx="2967">
                  <c:v>54.67</c:v>
                </c:pt>
                <c:pt idx="2968">
                  <c:v>54.68</c:v>
                </c:pt>
                <c:pt idx="2969">
                  <c:v>54.69</c:v>
                </c:pt>
                <c:pt idx="2970">
                  <c:v>54.7</c:v>
                </c:pt>
                <c:pt idx="2971">
                  <c:v>54.71</c:v>
                </c:pt>
                <c:pt idx="2972">
                  <c:v>54.72</c:v>
                </c:pt>
                <c:pt idx="2973">
                  <c:v>54.730000000000004</c:v>
                </c:pt>
                <c:pt idx="2974">
                  <c:v>54.74</c:v>
                </c:pt>
                <c:pt idx="2975">
                  <c:v>54.75</c:v>
                </c:pt>
                <c:pt idx="2976">
                  <c:v>54.760000000000005</c:v>
                </c:pt>
                <c:pt idx="2977">
                  <c:v>54.769999999999996</c:v>
                </c:pt>
                <c:pt idx="2978">
                  <c:v>54.78</c:v>
                </c:pt>
                <c:pt idx="2979">
                  <c:v>54.79</c:v>
                </c:pt>
                <c:pt idx="2980">
                  <c:v>54.8</c:v>
                </c:pt>
                <c:pt idx="2981">
                  <c:v>54.81</c:v>
                </c:pt>
                <c:pt idx="2982">
                  <c:v>54.82</c:v>
                </c:pt>
                <c:pt idx="2983">
                  <c:v>54.83</c:v>
                </c:pt>
                <c:pt idx="2984">
                  <c:v>54.84</c:v>
                </c:pt>
                <c:pt idx="2985">
                  <c:v>54.85</c:v>
                </c:pt>
                <c:pt idx="2986">
                  <c:v>54.86</c:v>
                </c:pt>
                <c:pt idx="2987">
                  <c:v>54.870000000000005</c:v>
                </c:pt>
                <c:pt idx="2988">
                  <c:v>54.879999999999995</c:v>
                </c:pt>
                <c:pt idx="2989">
                  <c:v>54.89</c:v>
                </c:pt>
                <c:pt idx="2990">
                  <c:v>54.900000000000006</c:v>
                </c:pt>
                <c:pt idx="2991">
                  <c:v>54.91</c:v>
                </c:pt>
                <c:pt idx="2992">
                  <c:v>54.92</c:v>
                </c:pt>
                <c:pt idx="2993">
                  <c:v>54.93</c:v>
                </c:pt>
                <c:pt idx="2994">
                  <c:v>54.94</c:v>
                </c:pt>
                <c:pt idx="2995">
                  <c:v>54.95</c:v>
                </c:pt>
                <c:pt idx="2996">
                  <c:v>54.96</c:v>
                </c:pt>
                <c:pt idx="2997">
                  <c:v>54.97</c:v>
                </c:pt>
                <c:pt idx="2998">
                  <c:v>54.980000000000004</c:v>
                </c:pt>
                <c:pt idx="2999">
                  <c:v>54.99</c:v>
                </c:pt>
                <c:pt idx="3000">
                  <c:v>55</c:v>
                </c:pt>
                <c:pt idx="3001">
                  <c:v>55.010000000000005</c:v>
                </c:pt>
                <c:pt idx="3002">
                  <c:v>55.019999999999996</c:v>
                </c:pt>
                <c:pt idx="3003">
                  <c:v>55.03</c:v>
                </c:pt>
                <c:pt idx="3004">
                  <c:v>55.04</c:v>
                </c:pt>
                <c:pt idx="3005">
                  <c:v>55.05</c:v>
                </c:pt>
                <c:pt idx="3006">
                  <c:v>55.06</c:v>
                </c:pt>
                <c:pt idx="3007">
                  <c:v>55.07</c:v>
                </c:pt>
                <c:pt idx="3008">
                  <c:v>55.08</c:v>
                </c:pt>
                <c:pt idx="3009">
                  <c:v>55.09</c:v>
                </c:pt>
                <c:pt idx="3010">
                  <c:v>55.1</c:v>
                </c:pt>
                <c:pt idx="3011">
                  <c:v>55.11</c:v>
                </c:pt>
                <c:pt idx="3012">
                  <c:v>55.120000000000005</c:v>
                </c:pt>
                <c:pt idx="3013">
                  <c:v>55.129999999999995</c:v>
                </c:pt>
                <c:pt idx="3014">
                  <c:v>55.14</c:v>
                </c:pt>
                <c:pt idx="3015">
                  <c:v>55.150000000000006</c:v>
                </c:pt>
                <c:pt idx="3016">
                  <c:v>55.16</c:v>
                </c:pt>
                <c:pt idx="3017">
                  <c:v>55.17</c:v>
                </c:pt>
                <c:pt idx="3018">
                  <c:v>55.18</c:v>
                </c:pt>
                <c:pt idx="3019">
                  <c:v>55.19</c:v>
                </c:pt>
                <c:pt idx="3020">
                  <c:v>55.2</c:v>
                </c:pt>
                <c:pt idx="3021">
                  <c:v>55.21</c:v>
                </c:pt>
                <c:pt idx="3022">
                  <c:v>55.22</c:v>
                </c:pt>
                <c:pt idx="3023">
                  <c:v>55.230000000000004</c:v>
                </c:pt>
                <c:pt idx="3024">
                  <c:v>55.24</c:v>
                </c:pt>
                <c:pt idx="3025">
                  <c:v>55.25</c:v>
                </c:pt>
                <c:pt idx="3026">
                  <c:v>55.260000000000005</c:v>
                </c:pt>
                <c:pt idx="3027">
                  <c:v>55.269999999999996</c:v>
                </c:pt>
                <c:pt idx="3028">
                  <c:v>55.28</c:v>
                </c:pt>
                <c:pt idx="3029">
                  <c:v>55.29</c:v>
                </c:pt>
                <c:pt idx="3030">
                  <c:v>55.3</c:v>
                </c:pt>
                <c:pt idx="3031">
                  <c:v>55.31</c:v>
                </c:pt>
                <c:pt idx="3032">
                  <c:v>55.32</c:v>
                </c:pt>
                <c:pt idx="3033">
                  <c:v>55.33</c:v>
                </c:pt>
                <c:pt idx="3034">
                  <c:v>55.34</c:v>
                </c:pt>
                <c:pt idx="3035">
                  <c:v>55.35</c:v>
                </c:pt>
                <c:pt idx="3036">
                  <c:v>55.36</c:v>
                </c:pt>
                <c:pt idx="3037">
                  <c:v>55.370000000000005</c:v>
                </c:pt>
                <c:pt idx="3038">
                  <c:v>55.379999999999995</c:v>
                </c:pt>
                <c:pt idx="3039">
                  <c:v>55.39</c:v>
                </c:pt>
                <c:pt idx="3040">
                  <c:v>55.400000000000006</c:v>
                </c:pt>
                <c:pt idx="3041">
                  <c:v>55.41</c:v>
                </c:pt>
                <c:pt idx="3042">
                  <c:v>55.42</c:v>
                </c:pt>
                <c:pt idx="3043">
                  <c:v>55.43</c:v>
                </c:pt>
                <c:pt idx="3044">
                  <c:v>55.44</c:v>
                </c:pt>
                <c:pt idx="3045">
                  <c:v>55.45</c:v>
                </c:pt>
                <c:pt idx="3046">
                  <c:v>55.46</c:v>
                </c:pt>
                <c:pt idx="3047">
                  <c:v>55.47</c:v>
                </c:pt>
                <c:pt idx="3048">
                  <c:v>55.480000000000004</c:v>
                </c:pt>
                <c:pt idx="3049">
                  <c:v>55.49</c:v>
                </c:pt>
                <c:pt idx="3050">
                  <c:v>55.5</c:v>
                </c:pt>
                <c:pt idx="3051">
                  <c:v>55.510000000000005</c:v>
                </c:pt>
                <c:pt idx="3052">
                  <c:v>55.519999999999996</c:v>
                </c:pt>
                <c:pt idx="3053">
                  <c:v>55.53</c:v>
                </c:pt>
                <c:pt idx="3054">
                  <c:v>55.54</c:v>
                </c:pt>
                <c:pt idx="3055">
                  <c:v>55.55</c:v>
                </c:pt>
                <c:pt idx="3056">
                  <c:v>55.56</c:v>
                </c:pt>
                <c:pt idx="3057">
                  <c:v>55.57</c:v>
                </c:pt>
                <c:pt idx="3058">
                  <c:v>55.58</c:v>
                </c:pt>
                <c:pt idx="3059">
                  <c:v>55.59</c:v>
                </c:pt>
                <c:pt idx="3060">
                  <c:v>55.6</c:v>
                </c:pt>
                <c:pt idx="3061">
                  <c:v>55.61</c:v>
                </c:pt>
                <c:pt idx="3062">
                  <c:v>55.620000000000005</c:v>
                </c:pt>
                <c:pt idx="3063">
                  <c:v>55.629999999999995</c:v>
                </c:pt>
                <c:pt idx="3064">
                  <c:v>55.64</c:v>
                </c:pt>
                <c:pt idx="3065">
                  <c:v>55.650000000000006</c:v>
                </c:pt>
                <c:pt idx="3066">
                  <c:v>55.66</c:v>
                </c:pt>
                <c:pt idx="3067">
                  <c:v>55.67</c:v>
                </c:pt>
                <c:pt idx="3068">
                  <c:v>55.68</c:v>
                </c:pt>
                <c:pt idx="3069">
                  <c:v>55.69</c:v>
                </c:pt>
                <c:pt idx="3070">
                  <c:v>55.7</c:v>
                </c:pt>
                <c:pt idx="3071">
                  <c:v>55.71</c:v>
                </c:pt>
                <c:pt idx="3072">
                  <c:v>55.72</c:v>
                </c:pt>
                <c:pt idx="3073">
                  <c:v>55.730000000000004</c:v>
                </c:pt>
                <c:pt idx="3074">
                  <c:v>55.74</c:v>
                </c:pt>
                <c:pt idx="3075">
                  <c:v>55.75</c:v>
                </c:pt>
                <c:pt idx="3076">
                  <c:v>55.760000000000005</c:v>
                </c:pt>
                <c:pt idx="3077">
                  <c:v>55.769999999999996</c:v>
                </c:pt>
                <c:pt idx="3078">
                  <c:v>55.78</c:v>
                </c:pt>
                <c:pt idx="3079">
                  <c:v>55.79</c:v>
                </c:pt>
                <c:pt idx="3080">
                  <c:v>55.8</c:v>
                </c:pt>
                <c:pt idx="3081">
                  <c:v>55.81</c:v>
                </c:pt>
                <c:pt idx="3082">
                  <c:v>55.82</c:v>
                </c:pt>
                <c:pt idx="3083">
                  <c:v>55.83</c:v>
                </c:pt>
                <c:pt idx="3084">
                  <c:v>55.84</c:v>
                </c:pt>
                <c:pt idx="3085">
                  <c:v>55.85</c:v>
                </c:pt>
                <c:pt idx="3086">
                  <c:v>55.86</c:v>
                </c:pt>
                <c:pt idx="3087">
                  <c:v>55.870000000000005</c:v>
                </c:pt>
                <c:pt idx="3088">
                  <c:v>55.879999999999995</c:v>
                </c:pt>
                <c:pt idx="3089">
                  <c:v>55.89</c:v>
                </c:pt>
                <c:pt idx="3090">
                  <c:v>55.900000000000006</c:v>
                </c:pt>
                <c:pt idx="3091">
                  <c:v>55.91</c:v>
                </c:pt>
                <c:pt idx="3092">
                  <c:v>55.92</c:v>
                </c:pt>
                <c:pt idx="3093">
                  <c:v>55.93</c:v>
                </c:pt>
                <c:pt idx="3094">
                  <c:v>55.94</c:v>
                </c:pt>
                <c:pt idx="3095">
                  <c:v>55.95</c:v>
                </c:pt>
                <c:pt idx="3096">
                  <c:v>55.96</c:v>
                </c:pt>
                <c:pt idx="3097">
                  <c:v>55.97</c:v>
                </c:pt>
                <c:pt idx="3098">
                  <c:v>55.980000000000004</c:v>
                </c:pt>
                <c:pt idx="3099">
                  <c:v>55.99</c:v>
                </c:pt>
                <c:pt idx="3100">
                  <c:v>56</c:v>
                </c:pt>
                <c:pt idx="3101">
                  <c:v>56.010000000000005</c:v>
                </c:pt>
                <c:pt idx="3102">
                  <c:v>56.019999999999996</c:v>
                </c:pt>
                <c:pt idx="3103">
                  <c:v>56.03</c:v>
                </c:pt>
                <c:pt idx="3104">
                  <c:v>56.04</c:v>
                </c:pt>
                <c:pt idx="3105">
                  <c:v>56.05</c:v>
                </c:pt>
                <c:pt idx="3106">
                  <c:v>56.06</c:v>
                </c:pt>
                <c:pt idx="3107">
                  <c:v>56.07</c:v>
                </c:pt>
                <c:pt idx="3108">
                  <c:v>56.08</c:v>
                </c:pt>
                <c:pt idx="3109">
                  <c:v>56.09</c:v>
                </c:pt>
                <c:pt idx="3110">
                  <c:v>56.1</c:v>
                </c:pt>
                <c:pt idx="3111">
                  <c:v>56.11</c:v>
                </c:pt>
                <c:pt idx="3112">
                  <c:v>56.120000000000005</c:v>
                </c:pt>
                <c:pt idx="3113">
                  <c:v>56.129999999999995</c:v>
                </c:pt>
                <c:pt idx="3114">
                  <c:v>56.14</c:v>
                </c:pt>
                <c:pt idx="3115">
                  <c:v>56.150000000000006</c:v>
                </c:pt>
                <c:pt idx="3116">
                  <c:v>56.16</c:v>
                </c:pt>
                <c:pt idx="3117">
                  <c:v>56.17</c:v>
                </c:pt>
                <c:pt idx="3118">
                  <c:v>56.18</c:v>
                </c:pt>
                <c:pt idx="3119">
                  <c:v>56.19</c:v>
                </c:pt>
                <c:pt idx="3120">
                  <c:v>56.2</c:v>
                </c:pt>
                <c:pt idx="3121">
                  <c:v>56.21</c:v>
                </c:pt>
                <c:pt idx="3122">
                  <c:v>56.22</c:v>
                </c:pt>
                <c:pt idx="3123">
                  <c:v>56.230000000000004</c:v>
                </c:pt>
                <c:pt idx="3124">
                  <c:v>56.24</c:v>
                </c:pt>
                <c:pt idx="3125">
                  <c:v>56.25</c:v>
                </c:pt>
                <c:pt idx="3126">
                  <c:v>56.260000000000005</c:v>
                </c:pt>
                <c:pt idx="3127">
                  <c:v>56.269999999999996</c:v>
                </c:pt>
                <c:pt idx="3128">
                  <c:v>56.28</c:v>
                </c:pt>
                <c:pt idx="3129">
                  <c:v>56.29</c:v>
                </c:pt>
                <c:pt idx="3130">
                  <c:v>56.3</c:v>
                </c:pt>
                <c:pt idx="3131">
                  <c:v>56.31</c:v>
                </c:pt>
                <c:pt idx="3132">
                  <c:v>56.32</c:v>
                </c:pt>
                <c:pt idx="3133">
                  <c:v>56.33</c:v>
                </c:pt>
                <c:pt idx="3134">
                  <c:v>56.34</c:v>
                </c:pt>
                <c:pt idx="3135">
                  <c:v>56.35</c:v>
                </c:pt>
                <c:pt idx="3136">
                  <c:v>56.36</c:v>
                </c:pt>
                <c:pt idx="3137">
                  <c:v>56.370000000000005</c:v>
                </c:pt>
                <c:pt idx="3138">
                  <c:v>56.379999999999995</c:v>
                </c:pt>
                <c:pt idx="3139">
                  <c:v>56.39</c:v>
                </c:pt>
                <c:pt idx="3140">
                  <c:v>56.400000000000006</c:v>
                </c:pt>
                <c:pt idx="3141">
                  <c:v>56.41</c:v>
                </c:pt>
                <c:pt idx="3142">
                  <c:v>56.42</c:v>
                </c:pt>
                <c:pt idx="3143">
                  <c:v>56.43</c:v>
                </c:pt>
                <c:pt idx="3144">
                  <c:v>56.44</c:v>
                </c:pt>
                <c:pt idx="3145">
                  <c:v>56.45</c:v>
                </c:pt>
                <c:pt idx="3146">
                  <c:v>56.46</c:v>
                </c:pt>
                <c:pt idx="3147">
                  <c:v>56.47</c:v>
                </c:pt>
                <c:pt idx="3148">
                  <c:v>56.480000000000004</c:v>
                </c:pt>
                <c:pt idx="3149">
                  <c:v>56.49</c:v>
                </c:pt>
                <c:pt idx="3150">
                  <c:v>56.5</c:v>
                </c:pt>
                <c:pt idx="3151">
                  <c:v>56.510000000000005</c:v>
                </c:pt>
                <c:pt idx="3152">
                  <c:v>56.519999999999996</c:v>
                </c:pt>
                <c:pt idx="3153">
                  <c:v>56.53</c:v>
                </c:pt>
                <c:pt idx="3154">
                  <c:v>56.54</c:v>
                </c:pt>
                <c:pt idx="3155">
                  <c:v>56.55</c:v>
                </c:pt>
                <c:pt idx="3156">
                  <c:v>56.56</c:v>
                </c:pt>
                <c:pt idx="3157">
                  <c:v>56.57</c:v>
                </c:pt>
                <c:pt idx="3158">
                  <c:v>56.58</c:v>
                </c:pt>
                <c:pt idx="3159">
                  <c:v>56.59</c:v>
                </c:pt>
                <c:pt idx="3160">
                  <c:v>56.6</c:v>
                </c:pt>
                <c:pt idx="3161">
                  <c:v>56.61</c:v>
                </c:pt>
                <c:pt idx="3162">
                  <c:v>56.620000000000005</c:v>
                </c:pt>
                <c:pt idx="3163">
                  <c:v>56.629999999999995</c:v>
                </c:pt>
                <c:pt idx="3164">
                  <c:v>56.64</c:v>
                </c:pt>
                <c:pt idx="3165">
                  <c:v>56.650000000000006</c:v>
                </c:pt>
                <c:pt idx="3166">
                  <c:v>56.66</c:v>
                </c:pt>
                <c:pt idx="3167">
                  <c:v>56.67</c:v>
                </c:pt>
                <c:pt idx="3168">
                  <c:v>56.68</c:v>
                </c:pt>
                <c:pt idx="3169">
                  <c:v>56.69</c:v>
                </c:pt>
                <c:pt idx="3170">
                  <c:v>56.7</c:v>
                </c:pt>
                <c:pt idx="3171">
                  <c:v>56.71</c:v>
                </c:pt>
                <c:pt idx="3172">
                  <c:v>56.72</c:v>
                </c:pt>
                <c:pt idx="3173">
                  <c:v>56.730000000000004</c:v>
                </c:pt>
                <c:pt idx="3174">
                  <c:v>56.74</c:v>
                </c:pt>
                <c:pt idx="3175">
                  <c:v>56.75</c:v>
                </c:pt>
                <c:pt idx="3176">
                  <c:v>56.760000000000005</c:v>
                </c:pt>
                <c:pt idx="3177">
                  <c:v>56.769999999999996</c:v>
                </c:pt>
                <c:pt idx="3178">
                  <c:v>56.78</c:v>
                </c:pt>
                <c:pt idx="3179">
                  <c:v>56.79</c:v>
                </c:pt>
                <c:pt idx="3180">
                  <c:v>56.8</c:v>
                </c:pt>
                <c:pt idx="3181">
                  <c:v>56.81</c:v>
                </c:pt>
                <c:pt idx="3182">
                  <c:v>56.82</c:v>
                </c:pt>
                <c:pt idx="3183">
                  <c:v>56.83</c:v>
                </c:pt>
                <c:pt idx="3184">
                  <c:v>56.84</c:v>
                </c:pt>
                <c:pt idx="3185">
                  <c:v>56.85</c:v>
                </c:pt>
                <c:pt idx="3186">
                  <c:v>56.86</c:v>
                </c:pt>
                <c:pt idx="3187">
                  <c:v>56.870000000000005</c:v>
                </c:pt>
                <c:pt idx="3188">
                  <c:v>56.879999999999995</c:v>
                </c:pt>
                <c:pt idx="3189">
                  <c:v>56.89</c:v>
                </c:pt>
                <c:pt idx="3190">
                  <c:v>56.900000000000006</c:v>
                </c:pt>
                <c:pt idx="3191">
                  <c:v>56.91</c:v>
                </c:pt>
                <c:pt idx="3192">
                  <c:v>56.92</c:v>
                </c:pt>
                <c:pt idx="3193">
                  <c:v>56.93</c:v>
                </c:pt>
                <c:pt idx="3194">
                  <c:v>56.94</c:v>
                </c:pt>
                <c:pt idx="3195">
                  <c:v>56.95</c:v>
                </c:pt>
                <c:pt idx="3196">
                  <c:v>56.96</c:v>
                </c:pt>
                <c:pt idx="3197">
                  <c:v>56.97</c:v>
                </c:pt>
                <c:pt idx="3198">
                  <c:v>56.980000000000004</c:v>
                </c:pt>
                <c:pt idx="3199">
                  <c:v>56.99</c:v>
                </c:pt>
                <c:pt idx="3200">
                  <c:v>57</c:v>
                </c:pt>
                <c:pt idx="3201">
                  <c:v>57.01</c:v>
                </c:pt>
                <c:pt idx="3202">
                  <c:v>57.02</c:v>
                </c:pt>
                <c:pt idx="3203">
                  <c:v>57.03</c:v>
                </c:pt>
                <c:pt idx="3204">
                  <c:v>57.04</c:v>
                </c:pt>
                <c:pt idx="3205">
                  <c:v>57.05</c:v>
                </c:pt>
                <c:pt idx="3206">
                  <c:v>57.06</c:v>
                </c:pt>
                <c:pt idx="3207">
                  <c:v>57.07</c:v>
                </c:pt>
                <c:pt idx="3208">
                  <c:v>57.08</c:v>
                </c:pt>
                <c:pt idx="3209">
                  <c:v>57.09</c:v>
                </c:pt>
                <c:pt idx="3210">
                  <c:v>57.1</c:v>
                </c:pt>
                <c:pt idx="3211">
                  <c:v>57.11</c:v>
                </c:pt>
                <c:pt idx="3212">
                  <c:v>57.12</c:v>
                </c:pt>
                <c:pt idx="3213">
                  <c:v>57.13</c:v>
                </c:pt>
                <c:pt idx="3214">
                  <c:v>57.14</c:v>
                </c:pt>
                <c:pt idx="3215">
                  <c:v>57.15</c:v>
                </c:pt>
                <c:pt idx="3216">
                  <c:v>57.160000000000004</c:v>
                </c:pt>
                <c:pt idx="3217">
                  <c:v>57.17</c:v>
                </c:pt>
                <c:pt idx="3218">
                  <c:v>57.18</c:v>
                </c:pt>
                <c:pt idx="3219">
                  <c:v>57.19</c:v>
                </c:pt>
                <c:pt idx="3220">
                  <c:v>57.2</c:v>
                </c:pt>
                <c:pt idx="3221">
                  <c:v>57.21</c:v>
                </c:pt>
                <c:pt idx="3222">
                  <c:v>57.22</c:v>
                </c:pt>
                <c:pt idx="3223">
                  <c:v>57.230000000000004</c:v>
                </c:pt>
                <c:pt idx="3224">
                  <c:v>57.24</c:v>
                </c:pt>
                <c:pt idx="3225">
                  <c:v>57.25</c:v>
                </c:pt>
                <c:pt idx="3226">
                  <c:v>57.26</c:v>
                </c:pt>
                <c:pt idx="3227">
                  <c:v>57.27</c:v>
                </c:pt>
                <c:pt idx="3228">
                  <c:v>57.28</c:v>
                </c:pt>
                <c:pt idx="3229">
                  <c:v>57.29</c:v>
                </c:pt>
                <c:pt idx="3230">
                  <c:v>57.3</c:v>
                </c:pt>
                <c:pt idx="3231">
                  <c:v>57.31</c:v>
                </c:pt>
                <c:pt idx="3232">
                  <c:v>57.32</c:v>
                </c:pt>
                <c:pt idx="3233">
                  <c:v>57.33</c:v>
                </c:pt>
                <c:pt idx="3234">
                  <c:v>57.34</c:v>
                </c:pt>
                <c:pt idx="3235">
                  <c:v>57.35</c:v>
                </c:pt>
                <c:pt idx="3236">
                  <c:v>57.36</c:v>
                </c:pt>
                <c:pt idx="3237">
                  <c:v>57.37</c:v>
                </c:pt>
                <c:pt idx="3238">
                  <c:v>57.38</c:v>
                </c:pt>
                <c:pt idx="3239">
                  <c:v>57.39</c:v>
                </c:pt>
                <c:pt idx="3240">
                  <c:v>57.4</c:v>
                </c:pt>
                <c:pt idx="3241">
                  <c:v>57.410000000000004</c:v>
                </c:pt>
                <c:pt idx="3242">
                  <c:v>57.42</c:v>
                </c:pt>
                <c:pt idx="3243">
                  <c:v>57.43</c:v>
                </c:pt>
                <c:pt idx="3244">
                  <c:v>57.44</c:v>
                </c:pt>
                <c:pt idx="3245">
                  <c:v>57.45</c:v>
                </c:pt>
                <c:pt idx="3246">
                  <c:v>57.46</c:v>
                </c:pt>
                <c:pt idx="3247">
                  <c:v>57.47</c:v>
                </c:pt>
                <c:pt idx="3248">
                  <c:v>57.480000000000004</c:v>
                </c:pt>
                <c:pt idx="3249">
                  <c:v>57.49</c:v>
                </c:pt>
                <c:pt idx="3250">
                  <c:v>57.5</c:v>
                </c:pt>
                <c:pt idx="3251">
                  <c:v>57.51</c:v>
                </c:pt>
                <c:pt idx="3252">
                  <c:v>57.52</c:v>
                </c:pt>
                <c:pt idx="3253">
                  <c:v>57.53</c:v>
                </c:pt>
                <c:pt idx="3254">
                  <c:v>57.54</c:v>
                </c:pt>
                <c:pt idx="3255">
                  <c:v>57.55</c:v>
                </c:pt>
                <c:pt idx="3256">
                  <c:v>57.56</c:v>
                </c:pt>
                <c:pt idx="3257">
                  <c:v>57.57</c:v>
                </c:pt>
                <c:pt idx="3258">
                  <c:v>57.58</c:v>
                </c:pt>
                <c:pt idx="3259">
                  <c:v>57.59</c:v>
                </c:pt>
                <c:pt idx="3260">
                  <c:v>57.6</c:v>
                </c:pt>
                <c:pt idx="3261">
                  <c:v>57.61</c:v>
                </c:pt>
                <c:pt idx="3262">
                  <c:v>57.62</c:v>
                </c:pt>
                <c:pt idx="3263">
                  <c:v>57.63</c:v>
                </c:pt>
                <c:pt idx="3264">
                  <c:v>57.64</c:v>
                </c:pt>
                <c:pt idx="3265">
                  <c:v>57.65</c:v>
                </c:pt>
                <c:pt idx="3266">
                  <c:v>57.660000000000004</c:v>
                </c:pt>
                <c:pt idx="3267">
                  <c:v>57.67</c:v>
                </c:pt>
                <c:pt idx="3268">
                  <c:v>57.68</c:v>
                </c:pt>
                <c:pt idx="3269">
                  <c:v>57.69</c:v>
                </c:pt>
                <c:pt idx="3270">
                  <c:v>57.7</c:v>
                </c:pt>
                <c:pt idx="3271">
                  <c:v>57.71</c:v>
                </c:pt>
                <c:pt idx="3272">
                  <c:v>57.72</c:v>
                </c:pt>
                <c:pt idx="3273">
                  <c:v>57.730000000000004</c:v>
                </c:pt>
                <c:pt idx="3274">
                  <c:v>57.74</c:v>
                </c:pt>
                <c:pt idx="3275">
                  <c:v>57.75</c:v>
                </c:pt>
                <c:pt idx="3276">
                  <c:v>57.76</c:v>
                </c:pt>
                <c:pt idx="3277">
                  <c:v>57.77</c:v>
                </c:pt>
                <c:pt idx="3278">
                  <c:v>57.78</c:v>
                </c:pt>
                <c:pt idx="3279">
                  <c:v>57.79</c:v>
                </c:pt>
                <c:pt idx="3280">
                  <c:v>57.8</c:v>
                </c:pt>
                <c:pt idx="3281">
                  <c:v>57.81</c:v>
                </c:pt>
                <c:pt idx="3282">
                  <c:v>57.82</c:v>
                </c:pt>
                <c:pt idx="3283">
                  <c:v>57.83</c:v>
                </c:pt>
                <c:pt idx="3284">
                  <c:v>57.84</c:v>
                </c:pt>
                <c:pt idx="3285">
                  <c:v>57.85</c:v>
                </c:pt>
                <c:pt idx="3286">
                  <c:v>57.86</c:v>
                </c:pt>
                <c:pt idx="3287">
                  <c:v>57.87</c:v>
                </c:pt>
                <c:pt idx="3288">
                  <c:v>57.88</c:v>
                </c:pt>
                <c:pt idx="3289">
                  <c:v>57.89</c:v>
                </c:pt>
                <c:pt idx="3290">
                  <c:v>57.9</c:v>
                </c:pt>
                <c:pt idx="3291">
                  <c:v>57.910000000000004</c:v>
                </c:pt>
                <c:pt idx="3292">
                  <c:v>57.92</c:v>
                </c:pt>
                <c:pt idx="3293">
                  <c:v>57.93</c:v>
                </c:pt>
                <c:pt idx="3294">
                  <c:v>57.94</c:v>
                </c:pt>
                <c:pt idx="3295">
                  <c:v>57.95</c:v>
                </c:pt>
                <c:pt idx="3296">
                  <c:v>57.96</c:v>
                </c:pt>
                <c:pt idx="3297">
                  <c:v>57.97</c:v>
                </c:pt>
                <c:pt idx="3298">
                  <c:v>57.980000000000004</c:v>
                </c:pt>
                <c:pt idx="3299">
                  <c:v>57.99</c:v>
                </c:pt>
                <c:pt idx="3300">
                  <c:v>58</c:v>
                </c:pt>
                <c:pt idx="3301">
                  <c:v>58.01</c:v>
                </c:pt>
                <c:pt idx="3302">
                  <c:v>58.02</c:v>
                </c:pt>
                <c:pt idx="3303">
                  <c:v>58.03</c:v>
                </c:pt>
                <c:pt idx="3304">
                  <c:v>58.04</c:v>
                </c:pt>
                <c:pt idx="3305">
                  <c:v>58.05</c:v>
                </c:pt>
                <c:pt idx="3306">
                  <c:v>58.06</c:v>
                </c:pt>
                <c:pt idx="3307">
                  <c:v>58.07</c:v>
                </c:pt>
                <c:pt idx="3308">
                  <c:v>58.08</c:v>
                </c:pt>
                <c:pt idx="3309">
                  <c:v>58.09</c:v>
                </c:pt>
                <c:pt idx="3310">
                  <c:v>58.1</c:v>
                </c:pt>
                <c:pt idx="3311">
                  <c:v>58.11</c:v>
                </c:pt>
                <c:pt idx="3312">
                  <c:v>58.12</c:v>
                </c:pt>
                <c:pt idx="3313">
                  <c:v>58.13</c:v>
                </c:pt>
                <c:pt idx="3314">
                  <c:v>58.14</c:v>
                </c:pt>
                <c:pt idx="3315">
                  <c:v>58.15</c:v>
                </c:pt>
                <c:pt idx="3316">
                  <c:v>58.160000000000004</c:v>
                </c:pt>
                <c:pt idx="3317">
                  <c:v>58.17</c:v>
                </c:pt>
                <c:pt idx="3318">
                  <c:v>58.18</c:v>
                </c:pt>
                <c:pt idx="3319">
                  <c:v>58.19</c:v>
                </c:pt>
                <c:pt idx="3320">
                  <c:v>58.2</c:v>
                </c:pt>
                <c:pt idx="3321">
                  <c:v>58.21</c:v>
                </c:pt>
                <c:pt idx="3322">
                  <c:v>58.22</c:v>
                </c:pt>
                <c:pt idx="3323">
                  <c:v>58.230000000000004</c:v>
                </c:pt>
                <c:pt idx="3324">
                  <c:v>58.24</c:v>
                </c:pt>
                <c:pt idx="3325">
                  <c:v>58.25</c:v>
                </c:pt>
                <c:pt idx="3326">
                  <c:v>58.26</c:v>
                </c:pt>
                <c:pt idx="3327">
                  <c:v>58.27</c:v>
                </c:pt>
                <c:pt idx="3328">
                  <c:v>58.28</c:v>
                </c:pt>
                <c:pt idx="3329">
                  <c:v>58.29</c:v>
                </c:pt>
                <c:pt idx="3330">
                  <c:v>58.3</c:v>
                </c:pt>
                <c:pt idx="3331">
                  <c:v>58.31</c:v>
                </c:pt>
                <c:pt idx="3332">
                  <c:v>58.32</c:v>
                </c:pt>
                <c:pt idx="3333">
                  <c:v>58.33</c:v>
                </c:pt>
                <c:pt idx="3334">
                  <c:v>58.34</c:v>
                </c:pt>
                <c:pt idx="3335">
                  <c:v>58.35</c:v>
                </c:pt>
                <c:pt idx="3336">
                  <c:v>58.36</c:v>
                </c:pt>
                <c:pt idx="3337">
                  <c:v>58.37</c:v>
                </c:pt>
                <c:pt idx="3338">
                  <c:v>58.38</c:v>
                </c:pt>
                <c:pt idx="3339">
                  <c:v>58.39</c:v>
                </c:pt>
                <c:pt idx="3340">
                  <c:v>58.4</c:v>
                </c:pt>
                <c:pt idx="3341">
                  <c:v>58.410000000000004</c:v>
                </c:pt>
                <c:pt idx="3342">
                  <c:v>58.42</c:v>
                </c:pt>
                <c:pt idx="3343">
                  <c:v>58.43</c:v>
                </c:pt>
                <c:pt idx="3344">
                  <c:v>58.44</c:v>
                </c:pt>
                <c:pt idx="3345">
                  <c:v>58.45</c:v>
                </c:pt>
                <c:pt idx="3346">
                  <c:v>58.46</c:v>
                </c:pt>
                <c:pt idx="3347">
                  <c:v>58.47</c:v>
                </c:pt>
                <c:pt idx="3348">
                  <c:v>58.480000000000004</c:v>
                </c:pt>
                <c:pt idx="3349">
                  <c:v>58.49</c:v>
                </c:pt>
                <c:pt idx="3350">
                  <c:v>58.5</c:v>
                </c:pt>
                <c:pt idx="3351">
                  <c:v>58.51</c:v>
                </c:pt>
                <c:pt idx="3352">
                  <c:v>58.52</c:v>
                </c:pt>
                <c:pt idx="3353">
                  <c:v>58.53</c:v>
                </c:pt>
                <c:pt idx="3354">
                  <c:v>58.54</c:v>
                </c:pt>
                <c:pt idx="3355">
                  <c:v>58.55</c:v>
                </c:pt>
                <c:pt idx="3356">
                  <c:v>58.56</c:v>
                </c:pt>
                <c:pt idx="3357">
                  <c:v>58.57</c:v>
                </c:pt>
                <c:pt idx="3358">
                  <c:v>58.58</c:v>
                </c:pt>
                <c:pt idx="3359">
                  <c:v>58.59</c:v>
                </c:pt>
                <c:pt idx="3360">
                  <c:v>58.6</c:v>
                </c:pt>
                <c:pt idx="3361">
                  <c:v>58.61</c:v>
                </c:pt>
                <c:pt idx="3362">
                  <c:v>58.62</c:v>
                </c:pt>
                <c:pt idx="3363">
                  <c:v>58.63</c:v>
                </c:pt>
                <c:pt idx="3364">
                  <c:v>58.64</c:v>
                </c:pt>
                <c:pt idx="3365">
                  <c:v>58.65</c:v>
                </c:pt>
                <c:pt idx="3366">
                  <c:v>58.660000000000004</c:v>
                </c:pt>
                <c:pt idx="3367">
                  <c:v>58.67</c:v>
                </c:pt>
                <c:pt idx="3368">
                  <c:v>58.68</c:v>
                </c:pt>
                <c:pt idx="3369">
                  <c:v>58.69</c:v>
                </c:pt>
                <c:pt idx="3370">
                  <c:v>58.7</c:v>
                </c:pt>
                <c:pt idx="3371">
                  <c:v>58.71</c:v>
                </c:pt>
                <c:pt idx="3372">
                  <c:v>58.72</c:v>
                </c:pt>
                <c:pt idx="3373">
                  <c:v>58.730000000000004</c:v>
                </c:pt>
                <c:pt idx="3374">
                  <c:v>58.74</c:v>
                </c:pt>
                <c:pt idx="3375">
                  <c:v>58.75</c:v>
                </c:pt>
                <c:pt idx="3376">
                  <c:v>58.76</c:v>
                </c:pt>
                <c:pt idx="3377">
                  <c:v>58.77</c:v>
                </c:pt>
                <c:pt idx="3378">
                  <c:v>58.78</c:v>
                </c:pt>
                <c:pt idx="3379">
                  <c:v>58.79</c:v>
                </c:pt>
                <c:pt idx="3380">
                  <c:v>58.8</c:v>
                </c:pt>
                <c:pt idx="3381">
                  <c:v>58.81</c:v>
                </c:pt>
                <c:pt idx="3382">
                  <c:v>58.82</c:v>
                </c:pt>
                <c:pt idx="3383">
                  <c:v>58.83</c:v>
                </c:pt>
                <c:pt idx="3384">
                  <c:v>58.84</c:v>
                </c:pt>
                <c:pt idx="3385">
                  <c:v>58.85</c:v>
                </c:pt>
                <c:pt idx="3386">
                  <c:v>58.86</c:v>
                </c:pt>
                <c:pt idx="3387">
                  <c:v>58.87</c:v>
                </c:pt>
                <c:pt idx="3388">
                  <c:v>58.88</c:v>
                </c:pt>
                <c:pt idx="3389">
                  <c:v>58.89</c:v>
                </c:pt>
                <c:pt idx="3390">
                  <c:v>58.9</c:v>
                </c:pt>
                <c:pt idx="3391">
                  <c:v>58.910000000000004</c:v>
                </c:pt>
                <c:pt idx="3392">
                  <c:v>58.92</c:v>
                </c:pt>
                <c:pt idx="3393">
                  <c:v>58.93</c:v>
                </c:pt>
                <c:pt idx="3394">
                  <c:v>58.94</c:v>
                </c:pt>
                <c:pt idx="3395">
                  <c:v>58.95</c:v>
                </c:pt>
                <c:pt idx="3396">
                  <c:v>58.96</c:v>
                </c:pt>
                <c:pt idx="3397">
                  <c:v>58.97</c:v>
                </c:pt>
                <c:pt idx="3398">
                  <c:v>58.980000000000004</c:v>
                </c:pt>
                <c:pt idx="3399">
                  <c:v>58.99</c:v>
                </c:pt>
                <c:pt idx="3400">
                  <c:v>59</c:v>
                </c:pt>
                <c:pt idx="3401">
                  <c:v>59.01</c:v>
                </c:pt>
                <c:pt idx="3402">
                  <c:v>59.02</c:v>
                </c:pt>
                <c:pt idx="3403">
                  <c:v>59.03</c:v>
                </c:pt>
                <c:pt idx="3404">
                  <c:v>59.04</c:v>
                </c:pt>
                <c:pt idx="3405">
                  <c:v>59.05</c:v>
                </c:pt>
                <c:pt idx="3406">
                  <c:v>59.06</c:v>
                </c:pt>
                <c:pt idx="3407">
                  <c:v>59.07</c:v>
                </c:pt>
                <c:pt idx="3408">
                  <c:v>59.08</c:v>
                </c:pt>
                <c:pt idx="3409">
                  <c:v>59.09</c:v>
                </c:pt>
                <c:pt idx="3410">
                  <c:v>59.1</c:v>
                </c:pt>
                <c:pt idx="3411">
                  <c:v>59.11</c:v>
                </c:pt>
                <c:pt idx="3412">
                  <c:v>59.12</c:v>
                </c:pt>
                <c:pt idx="3413">
                  <c:v>59.13</c:v>
                </c:pt>
                <c:pt idx="3414">
                  <c:v>59.14</c:v>
                </c:pt>
                <c:pt idx="3415">
                  <c:v>59.15</c:v>
                </c:pt>
                <c:pt idx="3416">
                  <c:v>59.160000000000004</c:v>
                </c:pt>
                <c:pt idx="3417">
                  <c:v>59.17</c:v>
                </c:pt>
                <c:pt idx="3418">
                  <c:v>59.18</c:v>
                </c:pt>
                <c:pt idx="3419">
                  <c:v>59.19</c:v>
                </c:pt>
                <c:pt idx="3420">
                  <c:v>59.2</c:v>
                </c:pt>
                <c:pt idx="3421">
                  <c:v>59.21</c:v>
                </c:pt>
                <c:pt idx="3422">
                  <c:v>59.22</c:v>
                </c:pt>
                <c:pt idx="3423">
                  <c:v>59.230000000000004</c:v>
                </c:pt>
                <c:pt idx="3424">
                  <c:v>59.24</c:v>
                </c:pt>
                <c:pt idx="3425">
                  <c:v>59.25</c:v>
                </c:pt>
                <c:pt idx="3426">
                  <c:v>59.26</c:v>
                </c:pt>
                <c:pt idx="3427">
                  <c:v>59.27</c:v>
                </c:pt>
                <c:pt idx="3428">
                  <c:v>59.28</c:v>
                </c:pt>
                <c:pt idx="3429">
                  <c:v>59.29</c:v>
                </c:pt>
                <c:pt idx="3430">
                  <c:v>59.300000000000004</c:v>
                </c:pt>
                <c:pt idx="3431">
                  <c:v>59.31</c:v>
                </c:pt>
                <c:pt idx="3432">
                  <c:v>59.32</c:v>
                </c:pt>
                <c:pt idx="3433">
                  <c:v>59.33</c:v>
                </c:pt>
                <c:pt idx="3434">
                  <c:v>59.34</c:v>
                </c:pt>
                <c:pt idx="3435">
                  <c:v>59.35</c:v>
                </c:pt>
                <c:pt idx="3436">
                  <c:v>59.36</c:v>
                </c:pt>
                <c:pt idx="3437">
                  <c:v>59.37</c:v>
                </c:pt>
                <c:pt idx="3438">
                  <c:v>59.38</c:v>
                </c:pt>
                <c:pt idx="3439">
                  <c:v>59.39</c:v>
                </c:pt>
                <c:pt idx="3440">
                  <c:v>59.4</c:v>
                </c:pt>
                <c:pt idx="3441">
                  <c:v>59.410000000000004</c:v>
                </c:pt>
                <c:pt idx="3442">
                  <c:v>59.42</c:v>
                </c:pt>
                <c:pt idx="3443">
                  <c:v>59.43</c:v>
                </c:pt>
                <c:pt idx="3444">
                  <c:v>59.44</c:v>
                </c:pt>
                <c:pt idx="3445">
                  <c:v>59.45</c:v>
                </c:pt>
                <c:pt idx="3446">
                  <c:v>59.46</c:v>
                </c:pt>
                <c:pt idx="3447">
                  <c:v>59.47</c:v>
                </c:pt>
                <c:pt idx="3448">
                  <c:v>59.480000000000004</c:v>
                </c:pt>
                <c:pt idx="3449">
                  <c:v>59.49</c:v>
                </c:pt>
                <c:pt idx="3450">
                  <c:v>59.5</c:v>
                </c:pt>
                <c:pt idx="3451">
                  <c:v>59.51</c:v>
                </c:pt>
                <c:pt idx="3452">
                  <c:v>59.52</c:v>
                </c:pt>
                <c:pt idx="3453">
                  <c:v>59.53</c:v>
                </c:pt>
                <c:pt idx="3454">
                  <c:v>59.54</c:v>
                </c:pt>
                <c:pt idx="3455">
                  <c:v>59.550000000000004</c:v>
                </c:pt>
                <c:pt idx="3456">
                  <c:v>59.56</c:v>
                </c:pt>
                <c:pt idx="3457">
                  <c:v>59.57</c:v>
                </c:pt>
                <c:pt idx="3458">
                  <c:v>59.58</c:v>
                </c:pt>
                <c:pt idx="3459">
                  <c:v>59.59</c:v>
                </c:pt>
                <c:pt idx="3460">
                  <c:v>59.6</c:v>
                </c:pt>
                <c:pt idx="3461">
                  <c:v>59.61</c:v>
                </c:pt>
                <c:pt idx="3462">
                  <c:v>59.62</c:v>
                </c:pt>
                <c:pt idx="3463">
                  <c:v>59.63</c:v>
                </c:pt>
                <c:pt idx="3464">
                  <c:v>59.64</c:v>
                </c:pt>
                <c:pt idx="3465">
                  <c:v>59.65</c:v>
                </c:pt>
                <c:pt idx="3466">
                  <c:v>59.660000000000004</c:v>
                </c:pt>
                <c:pt idx="3467">
                  <c:v>59.67</c:v>
                </c:pt>
                <c:pt idx="3468">
                  <c:v>59.68</c:v>
                </c:pt>
                <c:pt idx="3469">
                  <c:v>59.69</c:v>
                </c:pt>
                <c:pt idx="3470">
                  <c:v>59.7</c:v>
                </c:pt>
                <c:pt idx="3471">
                  <c:v>59.71</c:v>
                </c:pt>
                <c:pt idx="3472">
                  <c:v>59.72</c:v>
                </c:pt>
                <c:pt idx="3473">
                  <c:v>59.730000000000004</c:v>
                </c:pt>
                <c:pt idx="3474">
                  <c:v>59.74</c:v>
                </c:pt>
                <c:pt idx="3475">
                  <c:v>59.75</c:v>
                </c:pt>
                <c:pt idx="3476">
                  <c:v>59.76</c:v>
                </c:pt>
                <c:pt idx="3477">
                  <c:v>59.77</c:v>
                </c:pt>
                <c:pt idx="3478">
                  <c:v>59.78</c:v>
                </c:pt>
                <c:pt idx="3479">
                  <c:v>59.79</c:v>
                </c:pt>
                <c:pt idx="3480">
                  <c:v>59.800000000000004</c:v>
                </c:pt>
                <c:pt idx="3481">
                  <c:v>59.81</c:v>
                </c:pt>
                <c:pt idx="3482">
                  <c:v>59.82</c:v>
                </c:pt>
                <c:pt idx="3483">
                  <c:v>59.83</c:v>
                </c:pt>
                <c:pt idx="3484">
                  <c:v>59.84</c:v>
                </c:pt>
                <c:pt idx="3485">
                  <c:v>59.85</c:v>
                </c:pt>
                <c:pt idx="3486">
                  <c:v>59.86</c:v>
                </c:pt>
                <c:pt idx="3487">
                  <c:v>59.87</c:v>
                </c:pt>
                <c:pt idx="3488">
                  <c:v>59.88</c:v>
                </c:pt>
                <c:pt idx="3489">
                  <c:v>59.89</c:v>
                </c:pt>
                <c:pt idx="3490">
                  <c:v>59.9</c:v>
                </c:pt>
                <c:pt idx="3491">
                  <c:v>59.910000000000004</c:v>
                </c:pt>
                <c:pt idx="3492">
                  <c:v>59.92</c:v>
                </c:pt>
                <c:pt idx="3493">
                  <c:v>59.93</c:v>
                </c:pt>
                <c:pt idx="3494">
                  <c:v>59.94</c:v>
                </c:pt>
                <c:pt idx="3495">
                  <c:v>59.95</c:v>
                </c:pt>
                <c:pt idx="3496">
                  <c:v>59.96</c:v>
                </c:pt>
                <c:pt idx="3497">
                  <c:v>59.97</c:v>
                </c:pt>
                <c:pt idx="3498">
                  <c:v>59.980000000000004</c:v>
                </c:pt>
                <c:pt idx="3499">
                  <c:v>59.99</c:v>
                </c:pt>
                <c:pt idx="3500">
                  <c:v>60</c:v>
                </c:pt>
                <c:pt idx="3501">
                  <c:v>60.01</c:v>
                </c:pt>
                <c:pt idx="3502">
                  <c:v>60.02</c:v>
                </c:pt>
                <c:pt idx="3503">
                  <c:v>60.03</c:v>
                </c:pt>
                <c:pt idx="3504">
                  <c:v>60.04</c:v>
                </c:pt>
                <c:pt idx="3505">
                  <c:v>60.050000000000004</c:v>
                </c:pt>
                <c:pt idx="3506">
                  <c:v>60.06</c:v>
                </c:pt>
                <c:pt idx="3507">
                  <c:v>60.07</c:v>
                </c:pt>
                <c:pt idx="3508">
                  <c:v>60.08</c:v>
                </c:pt>
                <c:pt idx="3509">
                  <c:v>60.09</c:v>
                </c:pt>
                <c:pt idx="3510">
                  <c:v>60.1</c:v>
                </c:pt>
                <c:pt idx="3511">
                  <c:v>60.11</c:v>
                </c:pt>
                <c:pt idx="3512">
                  <c:v>60.12</c:v>
                </c:pt>
                <c:pt idx="3513">
                  <c:v>60.13</c:v>
                </c:pt>
                <c:pt idx="3514">
                  <c:v>60.14</c:v>
                </c:pt>
                <c:pt idx="3515">
                  <c:v>60.15</c:v>
                </c:pt>
                <c:pt idx="3516">
                  <c:v>60.160000000000004</c:v>
                </c:pt>
                <c:pt idx="3517">
                  <c:v>60.17</c:v>
                </c:pt>
                <c:pt idx="3518">
                  <c:v>60.18</c:v>
                </c:pt>
                <c:pt idx="3519">
                  <c:v>60.19</c:v>
                </c:pt>
                <c:pt idx="3520">
                  <c:v>60.2</c:v>
                </c:pt>
                <c:pt idx="3521">
                  <c:v>60.21</c:v>
                </c:pt>
                <c:pt idx="3522">
                  <c:v>60.22</c:v>
                </c:pt>
                <c:pt idx="3523">
                  <c:v>60.230000000000004</c:v>
                </c:pt>
                <c:pt idx="3524">
                  <c:v>60.24</c:v>
                </c:pt>
                <c:pt idx="3525">
                  <c:v>60.25</c:v>
                </c:pt>
                <c:pt idx="3526">
                  <c:v>60.26</c:v>
                </c:pt>
                <c:pt idx="3527">
                  <c:v>60.27</c:v>
                </c:pt>
                <c:pt idx="3528">
                  <c:v>60.28</c:v>
                </c:pt>
                <c:pt idx="3529">
                  <c:v>60.29</c:v>
                </c:pt>
                <c:pt idx="3530">
                  <c:v>60.300000000000004</c:v>
                </c:pt>
                <c:pt idx="3531">
                  <c:v>60.31</c:v>
                </c:pt>
                <c:pt idx="3532">
                  <c:v>60.32</c:v>
                </c:pt>
                <c:pt idx="3533">
                  <c:v>60.33</c:v>
                </c:pt>
                <c:pt idx="3534">
                  <c:v>60.34</c:v>
                </c:pt>
                <c:pt idx="3535">
                  <c:v>60.35</c:v>
                </c:pt>
                <c:pt idx="3536">
                  <c:v>60.36</c:v>
                </c:pt>
                <c:pt idx="3537">
                  <c:v>60.37</c:v>
                </c:pt>
                <c:pt idx="3538">
                  <c:v>60.38</c:v>
                </c:pt>
                <c:pt idx="3539">
                  <c:v>60.39</c:v>
                </c:pt>
                <c:pt idx="3540">
                  <c:v>60.4</c:v>
                </c:pt>
                <c:pt idx="3541">
                  <c:v>60.410000000000004</c:v>
                </c:pt>
                <c:pt idx="3542">
                  <c:v>60.42</c:v>
                </c:pt>
                <c:pt idx="3543">
                  <c:v>60.43</c:v>
                </c:pt>
                <c:pt idx="3544">
                  <c:v>60.44</c:v>
                </c:pt>
                <c:pt idx="3545">
                  <c:v>60.45</c:v>
                </c:pt>
                <c:pt idx="3546">
                  <c:v>60.46</c:v>
                </c:pt>
                <c:pt idx="3547">
                  <c:v>60.47</c:v>
                </c:pt>
                <c:pt idx="3548">
                  <c:v>60.480000000000004</c:v>
                </c:pt>
                <c:pt idx="3549">
                  <c:v>60.49</c:v>
                </c:pt>
                <c:pt idx="3550">
                  <c:v>60.5</c:v>
                </c:pt>
                <c:pt idx="3551">
                  <c:v>60.51</c:v>
                </c:pt>
                <c:pt idx="3552">
                  <c:v>60.52</c:v>
                </c:pt>
                <c:pt idx="3553">
                  <c:v>60.53</c:v>
                </c:pt>
                <c:pt idx="3554">
                  <c:v>60.54</c:v>
                </c:pt>
                <c:pt idx="3555">
                  <c:v>60.550000000000004</c:v>
                </c:pt>
                <c:pt idx="3556">
                  <c:v>60.56</c:v>
                </c:pt>
                <c:pt idx="3557">
                  <c:v>60.57</c:v>
                </c:pt>
                <c:pt idx="3558">
                  <c:v>60.58</c:v>
                </c:pt>
                <c:pt idx="3559">
                  <c:v>60.59</c:v>
                </c:pt>
                <c:pt idx="3560">
                  <c:v>60.6</c:v>
                </c:pt>
                <c:pt idx="3561">
                  <c:v>60.61</c:v>
                </c:pt>
                <c:pt idx="3562">
                  <c:v>60.62</c:v>
                </c:pt>
                <c:pt idx="3563">
                  <c:v>60.63</c:v>
                </c:pt>
                <c:pt idx="3564">
                  <c:v>60.64</c:v>
                </c:pt>
                <c:pt idx="3565">
                  <c:v>60.65</c:v>
                </c:pt>
                <c:pt idx="3566">
                  <c:v>60.660000000000004</c:v>
                </c:pt>
                <c:pt idx="3567">
                  <c:v>60.67</c:v>
                </c:pt>
                <c:pt idx="3568">
                  <c:v>60.68</c:v>
                </c:pt>
                <c:pt idx="3569">
                  <c:v>60.69</c:v>
                </c:pt>
                <c:pt idx="3570">
                  <c:v>60.7</c:v>
                </c:pt>
                <c:pt idx="3571">
                  <c:v>60.71</c:v>
                </c:pt>
                <c:pt idx="3572">
                  <c:v>60.72</c:v>
                </c:pt>
                <c:pt idx="3573">
                  <c:v>60.730000000000004</c:v>
                </c:pt>
                <c:pt idx="3574">
                  <c:v>60.74</c:v>
                </c:pt>
                <c:pt idx="3575">
                  <c:v>60.75</c:v>
                </c:pt>
                <c:pt idx="3576">
                  <c:v>60.76</c:v>
                </c:pt>
                <c:pt idx="3577">
                  <c:v>60.77</c:v>
                </c:pt>
                <c:pt idx="3578">
                  <c:v>60.78</c:v>
                </c:pt>
                <c:pt idx="3579">
                  <c:v>60.79</c:v>
                </c:pt>
                <c:pt idx="3580">
                  <c:v>60.800000000000004</c:v>
                </c:pt>
                <c:pt idx="3581">
                  <c:v>60.81</c:v>
                </c:pt>
                <c:pt idx="3582">
                  <c:v>60.82</c:v>
                </c:pt>
                <c:pt idx="3583">
                  <c:v>60.83</c:v>
                </c:pt>
                <c:pt idx="3584">
                  <c:v>60.84</c:v>
                </c:pt>
                <c:pt idx="3585">
                  <c:v>60.85</c:v>
                </c:pt>
                <c:pt idx="3586">
                  <c:v>60.86</c:v>
                </c:pt>
                <c:pt idx="3587">
                  <c:v>60.87</c:v>
                </c:pt>
                <c:pt idx="3588">
                  <c:v>60.88</c:v>
                </c:pt>
                <c:pt idx="3589">
                  <c:v>60.89</c:v>
                </c:pt>
                <c:pt idx="3590">
                  <c:v>60.9</c:v>
                </c:pt>
                <c:pt idx="3591">
                  <c:v>60.910000000000004</c:v>
                </c:pt>
                <c:pt idx="3592">
                  <c:v>60.92</c:v>
                </c:pt>
                <c:pt idx="3593">
                  <c:v>60.93</c:v>
                </c:pt>
                <c:pt idx="3594">
                  <c:v>60.94</c:v>
                </c:pt>
                <c:pt idx="3595">
                  <c:v>60.95</c:v>
                </c:pt>
                <c:pt idx="3596">
                  <c:v>60.96</c:v>
                </c:pt>
                <c:pt idx="3597">
                  <c:v>60.97</c:v>
                </c:pt>
                <c:pt idx="3598">
                  <c:v>60.980000000000004</c:v>
                </c:pt>
                <c:pt idx="3599">
                  <c:v>60.99</c:v>
                </c:pt>
                <c:pt idx="3600">
                  <c:v>61</c:v>
                </c:pt>
                <c:pt idx="3601">
                  <c:v>61.01</c:v>
                </c:pt>
                <c:pt idx="3602">
                  <c:v>61.02</c:v>
                </c:pt>
                <c:pt idx="3603">
                  <c:v>61.03</c:v>
                </c:pt>
                <c:pt idx="3604">
                  <c:v>61.04</c:v>
                </c:pt>
                <c:pt idx="3605">
                  <c:v>61.050000000000004</c:v>
                </c:pt>
                <c:pt idx="3606">
                  <c:v>61.06</c:v>
                </c:pt>
                <c:pt idx="3607">
                  <c:v>61.07</c:v>
                </c:pt>
                <c:pt idx="3608">
                  <c:v>61.08</c:v>
                </c:pt>
                <c:pt idx="3609">
                  <c:v>61.09</c:v>
                </c:pt>
                <c:pt idx="3610">
                  <c:v>61.1</c:v>
                </c:pt>
                <c:pt idx="3611">
                  <c:v>61.11</c:v>
                </c:pt>
                <c:pt idx="3612">
                  <c:v>61.12</c:v>
                </c:pt>
                <c:pt idx="3613">
                  <c:v>61.13</c:v>
                </c:pt>
                <c:pt idx="3614">
                  <c:v>61.14</c:v>
                </c:pt>
                <c:pt idx="3615">
                  <c:v>61.15</c:v>
                </c:pt>
                <c:pt idx="3616">
                  <c:v>61.160000000000004</c:v>
                </c:pt>
                <c:pt idx="3617">
                  <c:v>61.17</c:v>
                </c:pt>
                <c:pt idx="3618">
                  <c:v>61.18</c:v>
                </c:pt>
                <c:pt idx="3619">
                  <c:v>61.19</c:v>
                </c:pt>
                <c:pt idx="3620">
                  <c:v>61.2</c:v>
                </c:pt>
                <c:pt idx="3621">
                  <c:v>61.21</c:v>
                </c:pt>
                <c:pt idx="3622">
                  <c:v>61.22</c:v>
                </c:pt>
                <c:pt idx="3623">
                  <c:v>61.230000000000004</c:v>
                </c:pt>
                <c:pt idx="3624">
                  <c:v>61.24</c:v>
                </c:pt>
                <c:pt idx="3625">
                  <c:v>61.25</c:v>
                </c:pt>
                <c:pt idx="3626">
                  <c:v>61.26</c:v>
                </c:pt>
                <c:pt idx="3627">
                  <c:v>61.27</c:v>
                </c:pt>
                <c:pt idx="3628">
                  <c:v>61.28</c:v>
                </c:pt>
                <c:pt idx="3629">
                  <c:v>61.29</c:v>
                </c:pt>
                <c:pt idx="3630">
                  <c:v>61.300000000000004</c:v>
                </c:pt>
                <c:pt idx="3631">
                  <c:v>61.31</c:v>
                </c:pt>
                <c:pt idx="3632">
                  <c:v>61.32</c:v>
                </c:pt>
                <c:pt idx="3633">
                  <c:v>61.33</c:v>
                </c:pt>
                <c:pt idx="3634">
                  <c:v>61.34</c:v>
                </c:pt>
                <c:pt idx="3635">
                  <c:v>61.35</c:v>
                </c:pt>
                <c:pt idx="3636">
                  <c:v>61.36</c:v>
                </c:pt>
                <c:pt idx="3637">
                  <c:v>61.37</c:v>
                </c:pt>
                <c:pt idx="3638">
                  <c:v>61.38</c:v>
                </c:pt>
                <c:pt idx="3639">
                  <c:v>61.39</c:v>
                </c:pt>
                <c:pt idx="3640">
                  <c:v>61.4</c:v>
                </c:pt>
                <c:pt idx="3641">
                  <c:v>61.410000000000004</c:v>
                </c:pt>
                <c:pt idx="3642">
                  <c:v>61.42</c:v>
                </c:pt>
                <c:pt idx="3643">
                  <c:v>61.43</c:v>
                </c:pt>
                <c:pt idx="3644">
                  <c:v>61.44</c:v>
                </c:pt>
                <c:pt idx="3645">
                  <c:v>61.45</c:v>
                </c:pt>
                <c:pt idx="3646">
                  <c:v>61.46</c:v>
                </c:pt>
                <c:pt idx="3647">
                  <c:v>61.47</c:v>
                </c:pt>
                <c:pt idx="3648">
                  <c:v>61.480000000000004</c:v>
                </c:pt>
                <c:pt idx="3649">
                  <c:v>61.49</c:v>
                </c:pt>
                <c:pt idx="3650">
                  <c:v>61.5</c:v>
                </c:pt>
                <c:pt idx="3651">
                  <c:v>61.51</c:v>
                </c:pt>
                <c:pt idx="3652">
                  <c:v>61.52</c:v>
                </c:pt>
                <c:pt idx="3653">
                  <c:v>61.53</c:v>
                </c:pt>
                <c:pt idx="3654">
                  <c:v>61.54</c:v>
                </c:pt>
                <c:pt idx="3655">
                  <c:v>61.550000000000004</c:v>
                </c:pt>
                <c:pt idx="3656">
                  <c:v>61.56</c:v>
                </c:pt>
                <c:pt idx="3657">
                  <c:v>61.57</c:v>
                </c:pt>
                <c:pt idx="3658">
                  <c:v>61.58</c:v>
                </c:pt>
                <c:pt idx="3659">
                  <c:v>61.59</c:v>
                </c:pt>
                <c:pt idx="3660">
                  <c:v>61.6</c:v>
                </c:pt>
                <c:pt idx="3661">
                  <c:v>61.61</c:v>
                </c:pt>
                <c:pt idx="3662">
                  <c:v>61.62</c:v>
                </c:pt>
                <c:pt idx="3663">
                  <c:v>61.63</c:v>
                </c:pt>
                <c:pt idx="3664">
                  <c:v>61.64</c:v>
                </c:pt>
                <c:pt idx="3665">
                  <c:v>61.65</c:v>
                </c:pt>
                <c:pt idx="3666">
                  <c:v>61.660000000000004</c:v>
                </c:pt>
                <c:pt idx="3667">
                  <c:v>61.67</c:v>
                </c:pt>
                <c:pt idx="3668">
                  <c:v>61.68</c:v>
                </c:pt>
                <c:pt idx="3669">
                  <c:v>61.69</c:v>
                </c:pt>
                <c:pt idx="3670">
                  <c:v>61.7</c:v>
                </c:pt>
                <c:pt idx="3671">
                  <c:v>61.71</c:v>
                </c:pt>
                <c:pt idx="3672">
                  <c:v>61.72</c:v>
                </c:pt>
                <c:pt idx="3673">
                  <c:v>61.730000000000004</c:v>
                </c:pt>
                <c:pt idx="3674">
                  <c:v>61.74</c:v>
                </c:pt>
                <c:pt idx="3675">
                  <c:v>61.75</c:v>
                </c:pt>
                <c:pt idx="3676">
                  <c:v>61.76</c:v>
                </c:pt>
                <c:pt idx="3677">
                  <c:v>61.77</c:v>
                </c:pt>
                <c:pt idx="3678">
                  <c:v>61.78</c:v>
                </c:pt>
                <c:pt idx="3679">
                  <c:v>61.79</c:v>
                </c:pt>
                <c:pt idx="3680">
                  <c:v>61.800000000000004</c:v>
                </c:pt>
                <c:pt idx="3681">
                  <c:v>61.81</c:v>
                </c:pt>
                <c:pt idx="3682">
                  <c:v>61.82</c:v>
                </c:pt>
                <c:pt idx="3683">
                  <c:v>61.83</c:v>
                </c:pt>
                <c:pt idx="3684">
                  <c:v>61.84</c:v>
                </c:pt>
                <c:pt idx="3685">
                  <c:v>61.85</c:v>
                </c:pt>
                <c:pt idx="3686">
                  <c:v>61.86</c:v>
                </c:pt>
                <c:pt idx="3687">
                  <c:v>61.87</c:v>
                </c:pt>
                <c:pt idx="3688">
                  <c:v>61.88</c:v>
                </c:pt>
                <c:pt idx="3689">
                  <c:v>61.89</c:v>
                </c:pt>
                <c:pt idx="3690">
                  <c:v>61.9</c:v>
                </c:pt>
                <c:pt idx="3691">
                  <c:v>61.910000000000004</c:v>
                </c:pt>
                <c:pt idx="3692">
                  <c:v>61.92</c:v>
                </c:pt>
                <c:pt idx="3693">
                  <c:v>61.93</c:v>
                </c:pt>
                <c:pt idx="3694">
                  <c:v>61.94</c:v>
                </c:pt>
                <c:pt idx="3695">
                  <c:v>61.95</c:v>
                </c:pt>
                <c:pt idx="3696">
                  <c:v>61.96</c:v>
                </c:pt>
                <c:pt idx="3697">
                  <c:v>61.97</c:v>
                </c:pt>
                <c:pt idx="3698">
                  <c:v>61.980000000000004</c:v>
                </c:pt>
                <c:pt idx="3699">
                  <c:v>61.99</c:v>
                </c:pt>
                <c:pt idx="3700">
                  <c:v>62</c:v>
                </c:pt>
                <c:pt idx="3701">
                  <c:v>62.01</c:v>
                </c:pt>
                <c:pt idx="3702">
                  <c:v>62.02</c:v>
                </c:pt>
                <c:pt idx="3703">
                  <c:v>62.03</c:v>
                </c:pt>
                <c:pt idx="3704">
                  <c:v>62.04</c:v>
                </c:pt>
                <c:pt idx="3705">
                  <c:v>62.050000000000004</c:v>
                </c:pt>
                <c:pt idx="3706">
                  <c:v>62.06</c:v>
                </c:pt>
                <c:pt idx="3707">
                  <c:v>62.07</c:v>
                </c:pt>
                <c:pt idx="3708">
                  <c:v>62.08</c:v>
                </c:pt>
                <c:pt idx="3709">
                  <c:v>62.09</c:v>
                </c:pt>
                <c:pt idx="3710">
                  <c:v>62.1</c:v>
                </c:pt>
                <c:pt idx="3711">
                  <c:v>62.11</c:v>
                </c:pt>
                <c:pt idx="3712">
                  <c:v>62.12</c:v>
                </c:pt>
                <c:pt idx="3713">
                  <c:v>62.13</c:v>
                </c:pt>
                <c:pt idx="3714">
                  <c:v>62.14</c:v>
                </c:pt>
                <c:pt idx="3715">
                  <c:v>62.15</c:v>
                </c:pt>
                <c:pt idx="3716">
                  <c:v>62.160000000000004</c:v>
                </c:pt>
                <c:pt idx="3717">
                  <c:v>62.17</c:v>
                </c:pt>
                <c:pt idx="3718">
                  <c:v>62.18</c:v>
                </c:pt>
                <c:pt idx="3719">
                  <c:v>62.19</c:v>
                </c:pt>
                <c:pt idx="3720">
                  <c:v>62.2</c:v>
                </c:pt>
                <c:pt idx="3721">
                  <c:v>62.21</c:v>
                </c:pt>
                <c:pt idx="3722">
                  <c:v>62.22</c:v>
                </c:pt>
                <c:pt idx="3723">
                  <c:v>62.230000000000004</c:v>
                </c:pt>
                <c:pt idx="3724">
                  <c:v>62.24</c:v>
                </c:pt>
                <c:pt idx="3725">
                  <c:v>62.25</c:v>
                </c:pt>
                <c:pt idx="3726">
                  <c:v>62.26</c:v>
                </c:pt>
                <c:pt idx="3727">
                  <c:v>62.27</c:v>
                </c:pt>
                <c:pt idx="3728">
                  <c:v>62.28</c:v>
                </c:pt>
                <c:pt idx="3729">
                  <c:v>62.29</c:v>
                </c:pt>
                <c:pt idx="3730">
                  <c:v>62.300000000000004</c:v>
                </c:pt>
                <c:pt idx="3731">
                  <c:v>62.31</c:v>
                </c:pt>
                <c:pt idx="3732">
                  <c:v>62.32</c:v>
                </c:pt>
                <c:pt idx="3733">
                  <c:v>62.33</c:v>
                </c:pt>
                <c:pt idx="3734">
                  <c:v>62.34</c:v>
                </c:pt>
                <c:pt idx="3735">
                  <c:v>62.35</c:v>
                </c:pt>
                <c:pt idx="3736">
                  <c:v>62.36</c:v>
                </c:pt>
                <c:pt idx="3737">
                  <c:v>62.37</c:v>
                </c:pt>
                <c:pt idx="3738">
                  <c:v>62.38</c:v>
                </c:pt>
                <c:pt idx="3739">
                  <c:v>62.39</c:v>
                </c:pt>
                <c:pt idx="3740">
                  <c:v>62.4</c:v>
                </c:pt>
                <c:pt idx="3741">
                  <c:v>62.410000000000004</c:v>
                </c:pt>
                <c:pt idx="3742">
                  <c:v>62.42</c:v>
                </c:pt>
                <c:pt idx="3743">
                  <c:v>62.43</c:v>
                </c:pt>
                <c:pt idx="3744">
                  <c:v>62.44</c:v>
                </c:pt>
                <c:pt idx="3745">
                  <c:v>62.45</c:v>
                </c:pt>
                <c:pt idx="3746">
                  <c:v>62.46</c:v>
                </c:pt>
                <c:pt idx="3747">
                  <c:v>62.47</c:v>
                </c:pt>
                <c:pt idx="3748">
                  <c:v>62.480000000000004</c:v>
                </c:pt>
                <c:pt idx="3749">
                  <c:v>62.49</c:v>
                </c:pt>
                <c:pt idx="3750">
                  <c:v>62.5</c:v>
                </c:pt>
                <c:pt idx="3751">
                  <c:v>62.51</c:v>
                </c:pt>
                <c:pt idx="3752">
                  <c:v>62.52</c:v>
                </c:pt>
                <c:pt idx="3753">
                  <c:v>62.53</c:v>
                </c:pt>
                <c:pt idx="3754">
                  <c:v>62.54</c:v>
                </c:pt>
                <c:pt idx="3755">
                  <c:v>62.550000000000004</c:v>
                </c:pt>
                <c:pt idx="3756">
                  <c:v>62.56</c:v>
                </c:pt>
                <c:pt idx="3757">
                  <c:v>62.57</c:v>
                </c:pt>
                <c:pt idx="3758">
                  <c:v>62.58</c:v>
                </c:pt>
                <c:pt idx="3759">
                  <c:v>62.59</c:v>
                </c:pt>
                <c:pt idx="3760">
                  <c:v>62.6</c:v>
                </c:pt>
                <c:pt idx="3761">
                  <c:v>62.61</c:v>
                </c:pt>
                <c:pt idx="3762">
                  <c:v>62.62</c:v>
                </c:pt>
                <c:pt idx="3763">
                  <c:v>62.63</c:v>
                </c:pt>
                <c:pt idx="3764">
                  <c:v>62.64</c:v>
                </c:pt>
                <c:pt idx="3765">
                  <c:v>62.65</c:v>
                </c:pt>
                <c:pt idx="3766">
                  <c:v>62.660000000000004</c:v>
                </c:pt>
                <c:pt idx="3767">
                  <c:v>62.67</c:v>
                </c:pt>
                <c:pt idx="3768">
                  <c:v>62.68</c:v>
                </c:pt>
                <c:pt idx="3769">
                  <c:v>62.69</c:v>
                </c:pt>
                <c:pt idx="3770">
                  <c:v>62.7</c:v>
                </c:pt>
                <c:pt idx="3771">
                  <c:v>62.71</c:v>
                </c:pt>
                <c:pt idx="3772">
                  <c:v>62.72</c:v>
                </c:pt>
                <c:pt idx="3773">
                  <c:v>62.730000000000004</c:v>
                </c:pt>
                <c:pt idx="3774">
                  <c:v>62.74</c:v>
                </c:pt>
                <c:pt idx="3775">
                  <c:v>62.75</c:v>
                </c:pt>
                <c:pt idx="3776">
                  <c:v>62.76</c:v>
                </c:pt>
                <c:pt idx="3777">
                  <c:v>62.77</c:v>
                </c:pt>
                <c:pt idx="3778">
                  <c:v>62.78</c:v>
                </c:pt>
                <c:pt idx="3779">
                  <c:v>62.79</c:v>
                </c:pt>
                <c:pt idx="3780">
                  <c:v>62.800000000000004</c:v>
                </c:pt>
                <c:pt idx="3781">
                  <c:v>62.81</c:v>
                </c:pt>
                <c:pt idx="3782">
                  <c:v>62.82</c:v>
                </c:pt>
                <c:pt idx="3783">
                  <c:v>62.83</c:v>
                </c:pt>
                <c:pt idx="3784">
                  <c:v>62.84</c:v>
                </c:pt>
                <c:pt idx="3785">
                  <c:v>62.85</c:v>
                </c:pt>
                <c:pt idx="3786">
                  <c:v>62.86</c:v>
                </c:pt>
                <c:pt idx="3787">
                  <c:v>62.87</c:v>
                </c:pt>
                <c:pt idx="3788">
                  <c:v>62.88</c:v>
                </c:pt>
                <c:pt idx="3789">
                  <c:v>62.89</c:v>
                </c:pt>
                <c:pt idx="3790">
                  <c:v>62.9</c:v>
                </c:pt>
                <c:pt idx="3791">
                  <c:v>62.910000000000004</c:v>
                </c:pt>
                <c:pt idx="3792">
                  <c:v>62.92</c:v>
                </c:pt>
                <c:pt idx="3793">
                  <c:v>62.93</c:v>
                </c:pt>
                <c:pt idx="3794">
                  <c:v>62.94</c:v>
                </c:pt>
                <c:pt idx="3795">
                  <c:v>62.95</c:v>
                </c:pt>
                <c:pt idx="3796">
                  <c:v>62.96</c:v>
                </c:pt>
                <c:pt idx="3797">
                  <c:v>62.97</c:v>
                </c:pt>
                <c:pt idx="3798">
                  <c:v>62.980000000000004</c:v>
                </c:pt>
                <c:pt idx="3799">
                  <c:v>62.99</c:v>
                </c:pt>
                <c:pt idx="3800">
                  <c:v>63</c:v>
                </c:pt>
                <c:pt idx="3801">
                  <c:v>63.01</c:v>
                </c:pt>
                <c:pt idx="3802">
                  <c:v>63.02</c:v>
                </c:pt>
                <c:pt idx="3803">
                  <c:v>63.03</c:v>
                </c:pt>
                <c:pt idx="3804">
                  <c:v>63.04</c:v>
                </c:pt>
                <c:pt idx="3805">
                  <c:v>63.050000000000004</c:v>
                </c:pt>
                <c:pt idx="3806">
                  <c:v>63.06</c:v>
                </c:pt>
                <c:pt idx="3807">
                  <c:v>63.07</c:v>
                </c:pt>
                <c:pt idx="3808">
                  <c:v>63.08</c:v>
                </c:pt>
                <c:pt idx="3809">
                  <c:v>63.09</c:v>
                </c:pt>
                <c:pt idx="3810">
                  <c:v>63.1</c:v>
                </c:pt>
                <c:pt idx="3811">
                  <c:v>63.11</c:v>
                </c:pt>
                <c:pt idx="3812">
                  <c:v>63.12</c:v>
                </c:pt>
                <c:pt idx="3813">
                  <c:v>63.13</c:v>
                </c:pt>
                <c:pt idx="3814">
                  <c:v>63.14</c:v>
                </c:pt>
                <c:pt idx="3815">
                  <c:v>63.15</c:v>
                </c:pt>
                <c:pt idx="3816">
                  <c:v>63.160000000000004</c:v>
                </c:pt>
                <c:pt idx="3817">
                  <c:v>63.17</c:v>
                </c:pt>
                <c:pt idx="3818">
                  <c:v>63.18</c:v>
                </c:pt>
                <c:pt idx="3819">
                  <c:v>63.19</c:v>
                </c:pt>
                <c:pt idx="3820">
                  <c:v>63.2</c:v>
                </c:pt>
                <c:pt idx="3821">
                  <c:v>63.21</c:v>
                </c:pt>
                <c:pt idx="3822">
                  <c:v>63.22</c:v>
                </c:pt>
                <c:pt idx="3823">
                  <c:v>63.230000000000004</c:v>
                </c:pt>
                <c:pt idx="3824">
                  <c:v>63.24</c:v>
                </c:pt>
                <c:pt idx="3825">
                  <c:v>63.25</c:v>
                </c:pt>
                <c:pt idx="3826">
                  <c:v>63.26</c:v>
                </c:pt>
                <c:pt idx="3827">
                  <c:v>63.27</c:v>
                </c:pt>
                <c:pt idx="3828">
                  <c:v>63.28</c:v>
                </c:pt>
                <c:pt idx="3829">
                  <c:v>63.29</c:v>
                </c:pt>
                <c:pt idx="3830">
                  <c:v>63.300000000000004</c:v>
                </c:pt>
                <c:pt idx="3831">
                  <c:v>63.31</c:v>
                </c:pt>
                <c:pt idx="3832">
                  <c:v>63.32</c:v>
                </c:pt>
                <c:pt idx="3833">
                  <c:v>63.33</c:v>
                </c:pt>
                <c:pt idx="3834">
                  <c:v>63.34</c:v>
                </c:pt>
                <c:pt idx="3835">
                  <c:v>63.35</c:v>
                </c:pt>
                <c:pt idx="3836">
                  <c:v>63.36</c:v>
                </c:pt>
                <c:pt idx="3837">
                  <c:v>63.37</c:v>
                </c:pt>
                <c:pt idx="3838">
                  <c:v>63.38</c:v>
                </c:pt>
                <c:pt idx="3839">
                  <c:v>63.39</c:v>
                </c:pt>
                <c:pt idx="3840">
                  <c:v>63.4</c:v>
                </c:pt>
                <c:pt idx="3841">
                  <c:v>63.410000000000004</c:v>
                </c:pt>
                <c:pt idx="3842">
                  <c:v>63.42</c:v>
                </c:pt>
                <c:pt idx="3843">
                  <c:v>63.43</c:v>
                </c:pt>
                <c:pt idx="3844">
                  <c:v>63.44</c:v>
                </c:pt>
                <c:pt idx="3845">
                  <c:v>63.45</c:v>
                </c:pt>
                <c:pt idx="3846">
                  <c:v>63.46</c:v>
                </c:pt>
                <c:pt idx="3847">
                  <c:v>63.47</c:v>
                </c:pt>
                <c:pt idx="3848">
                  <c:v>63.480000000000004</c:v>
                </c:pt>
                <c:pt idx="3849">
                  <c:v>63.49</c:v>
                </c:pt>
                <c:pt idx="3850">
                  <c:v>63.5</c:v>
                </c:pt>
                <c:pt idx="3851">
                  <c:v>63.51</c:v>
                </c:pt>
                <c:pt idx="3852">
                  <c:v>63.52</c:v>
                </c:pt>
                <c:pt idx="3853">
                  <c:v>63.53</c:v>
                </c:pt>
                <c:pt idx="3854">
                  <c:v>63.54</c:v>
                </c:pt>
                <c:pt idx="3855">
                  <c:v>63.550000000000004</c:v>
                </c:pt>
                <c:pt idx="3856">
                  <c:v>63.56</c:v>
                </c:pt>
                <c:pt idx="3857">
                  <c:v>63.57</c:v>
                </c:pt>
                <c:pt idx="3858">
                  <c:v>63.58</c:v>
                </c:pt>
                <c:pt idx="3859">
                  <c:v>63.59</c:v>
                </c:pt>
                <c:pt idx="3860">
                  <c:v>63.6</c:v>
                </c:pt>
                <c:pt idx="3861">
                  <c:v>63.61</c:v>
                </c:pt>
                <c:pt idx="3862">
                  <c:v>63.62</c:v>
                </c:pt>
                <c:pt idx="3863">
                  <c:v>63.63</c:v>
                </c:pt>
                <c:pt idx="3864">
                  <c:v>63.64</c:v>
                </c:pt>
                <c:pt idx="3865">
                  <c:v>63.65</c:v>
                </c:pt>
                <c:pt idx="3866">
                  <c:v>63.660000000000004</c:v>
                </c:pt>
                <c:pt idx="3867">
                  <c:v>63.67</c:v>
                </c:pt>
                <c:pt idx="3868">
                  <c:v>63.68</c:v>
                </c:pt>
                <c:pt idx="3869">
                  <c:v>63.69</c:v>
                </c:pt>
                <c:pt idx="3870">
                  <c:v>63.7</c:v>
                </c:pt>
                <c:pt idx="3871">
                  <c:v>63.71</c:v>
                </c:pt>
                <c:pt idx="3872">
                  <c:v>63.72</c:v>
                </c:pt>
                <c:pt idx="3873">
                  <c:v>63.730000000000004</c:v>
                </c:pt>
                <c:pt idx="3874">
                  <c:v>63.74</c:v>
                </c:pt>
                <c:pt idx="3875">
                  <c:v>63.75</c:v>
                </c:pt>
                <c:pt idx="3876">
                  <c:v>63.76</c:v>
                </c:pt>
                <c:pt idx="3877">
                  <c:v>63.77</c:v>
                </c:pt>
                <c:pt idx="3878">
                  <c:v>63.78</c:v>
                </c:pt>
                <c:pt idx="3879">
                  <c:v>63.79</c:v>
                </c:pt>
                <c:pt idx="3880">
                  <c:v>63.800000000000004</c:v>
                </c:pt>
                <c:pt idx="3881">
                  <c:v>63.81</c:v>
                </c:pt>
                <c:pt idx="3882">
                  <c:v>63.82</c:v>
                </c:pt>
                <c:pt idx="3883">
                  <c:v>63.83</c:v>
                </c:pt>
                <c:pt idx="3884">
                  <c:v>63.84</c:v>
                </c:pt>
                <c:pt idx="3885">
                  <c:v>63.85</c:v>
                </c:pt>
                <c:pt idx="3886">
                  <c:v>63.86</c:v>
                </c:pt>
                <c:pt idx="3887">
                  <c:v>63.87</c:v>
                </c:pt>
                <c:pt idx="3888">
                  <c:v>63.88</c:v>
                </c:pt>
                <c:pt idx="3889">
                  <c:v>63.89</c:v>
                </c:pt>
                <c:pt idx="3890">
                  <c:v>63.9</c:v>
                </c:pt>
                <c:pt idx="3891">
                  <c:v>63.910000000000004</c:v>
                </c:pt>
                <c:pt idx="3892">
                  <c:v>63.92</c:v>
                </c:pt>
                <c:pt idx="3893">
                  <c:v>63.93</c:v>
                </c:pt>
                <c:pt idx="3894">
                  <c:v>63.94</c:v>
                </c:pt>
                <c:pt idx="3895">
                  <c:v>63.95</c:v>
                </c:pt>
                <c:pt idx="3896">
                  <c:v>63.96</c:v>
                </c:pt>
                <c:pt idx="3897">
                  <c:v>63.97</c:v>
                </c:pt>
                <c:pt idx="3898">
                  <c:v>63.980000000000004</c:v>
                </c:pt>
                <c:pt idx="3899">
                  <c:v>63.99</c:v>
                </c:pt>
                <c:pt idx="3900">
                  <c:v>64</c:v>
                </c:pt>
                <c:pt idx="3901">
                  <c:v>64.009999999999991</c:v>
                </c:pt>
                <c:pt idx="3902">
                  <c:v>64.02000000000001</c:v>
                </c:pt>
                <c:pt idx="3903">
                  <c:v>64.03</c:v>
                </c:pt>
                <c:pt idx="3904">
                  <c:v>64.039999999999992</c:v>
                </c:pt>
                <c:pt idx="3905">
                  <c:v>64.050000000000011</c:v>
                </c:pt>
                <c:pt idx="3906">
                  <c:v>64.06</c:v>
                </c:pt>
                <c:pt idx="3907">
                  <c:v>64.069999999999993</c:v>
                </c:pt>
                <c:pt idx="3908">
                  <c:v>64.08</c:v>
                </c:pt>
                <c:pt idx="3909">
                  <c:v>64.09</c:v>
                </c:pt>
                <c:pt idx="3910">
                  <c:v>64.099999999999994</c:v>
                </c:pt>
                <c:pt idx="3911">
                  <c:v>64.11</c:v>
                </c:pt>
                <c:pt idx="3912">
                  <c:v>64.12</c:v>
                </c:pt>
                <c:pt idx="3913">
                  <c:v>64.13</c:v>
                </c:pt>
                <c:pt idx="3914">
                  <c:v>64.14</c:v>
                </c:pt>
                <c:pt idx="3915">
                  <c:v>64.150000000000006</c:v>
                </c:pt>
                <c:pt idx="3916">
                  <c:v>64.16</c:v>
                </c:pt>
                <c:pt idx="3917">
                  <c:v>64.17</c:v>
                </c:pt>
                <c:pt idx="3918">
                  <c:v>64.180000000000007</c:v>
                </c:pt>
                <c:pt idx="3919">
                  <c:v>64.19</c:v>
                </c:pt>
                <c:pt idx="3920">
                  <c:v>64.2</c:v>
                </c:pt>
                <c:pt idx="3921">
                  <c:v>64.210000000000008</c:v>
                </c:pt>
                <c:pt idx="3922">
                  <c:v>64.22</c:v>
                </c:pt>
                <c:pt idx="3923">
                  <c:v>64.23</c:v>
                </c:pt>
                <c:pt idx="3924">
                  <c:v>64.240000000000009</c:v>
                </c:pt>
                <c:pt idx="3925">
                  <c:v>64.25</c:v>
                </c:pt>
                <c:pt idx="3926">
                  <c:v>64.259999999999991</c:v>
                </c:pt>
                <c:pt idx="3927">
                  <c:v>64.27000000000001</c:v>
                </c:pt>
                <c:pt idx="3928">
                  <c:v>64.28</c:v>
                </c:pt>
                <c:pt idx="3929">
                  <c:v>64.289999999999992</c:v>
                </c:pt>
                <c:pt idx="3930">
                  <c:v>64.300000000000011</c:v>
                </c:pt>
                <c:pt idx="3931">
                  <c:v>64.31</c:v>
                </c:pt>
                <c:pt idx="3932">
                  <c:v>64.319999999999993</c:v>
                </c:pt>
                <c:pt idx="3933">
                  <c:v>64.33</c:v>
                </c:pt>
                <c:pt idx="3934">
                  <c:v>64.34</c:v>
                </c:pt>
                <c:pt idx="3935">
                  <c:v>64.349999999999994</c:v>
                </c:pt>
                <c:pt idx="3936">
                  <c:v>64.36</c:v>
                </c:pt>
                <c:pt idx="3937">
                  <c:v>64.37</c:v>
                </c:pt>
                <c:pt idx="3938">
                  <c:v>64.38</c:v>
                </c:pt>
                <c:pt idx="3939">
                  <c:v>64.39</c:v>
                </c:pt>
                <c:pt idx="3940">
                  <c:v>64.400000000000006</c:v>
                </c:pt>
                <c:pt idx="3941">
                  <c:v>64.41</c:v>
                </c:pt>
                <c:pt idx="3942">
                  <c:v>64.42</c:v>
                </c:pt>
                <c:pt idx="3943">
                  <c:v>64.430000000000007</c:v>
                </c:pt>
                <c:pt idx="3944">
                  <c:v>64.44</c:v>
                </c:pt>
                <c:pt idx="3945">
                  <c:v>64.45</c:v>
                </c:pt>
                <c:pt idx="3946">
                  <c:v>64.460000000000008</c:v>
                </c:pt>
                <c:pt idx="3947">
                  <c:v>64.47</c:v>
                </c:pt>
                <c:pt idx="3948">
                  <c:v>64.48</c:v>
                </c:pt>
                <c:pt idx="3949">
                  <c:v>64.490000000000009</c:v>
                </c:pt>
                <c:pt idx="3950">
                  <c:v>64.5</c:v>
                </c:pt>
                <c:pt idx="3951">
                  <c:v>64.509999999999991</c:v>
                </c:pt>
                <c:pt idx="3952">
                  <c:v>64.52000000000001</c:v>
                </c:pt>
                <c:pt idx="3953">
                  <c:v>64.53</c:v>
                </c:pt>
                <c:pt idx="3954">
                  <c:v>64.539999999999992</c:v>
                </c:pt>
                <c:pt idx="3955">
                  <c:v>64.550000000000011</c:v>
                </c:pt>
                <c:pt idx="3956">
                  <c:v>64.56</c:v>
                </c:pt>
                <c:pt idx="3957">
                  <c:v>64.569999999999993</c:v>
                </c:pt>
                <c:pt idx="3958">
                  <c:v>64.58</c:v>
                </c:pt>
                <c:pt idx="3959">
                  <c:v>64.59</c:v>
                </c:pt>
                <c:pt idx="3960">
                  <c:v>64.599999999999994</c:v>
                </c:pt>
                <c:pt idx="3961">
                  <c:v>64.61</c:v>
                </c:pt>
                <c:pt idx="3962">
                  <c:v>64.62</c:v>
                </c:pt>
                <c:pt idx="3963">
                  <c:v>64.63</c:v>
                </c:pt>
                <c:pt idx="3964">
                  <c:v>64.64</c:v>
                </c:pt>
                <c:pt idx="3965">
                  <c:v>64.650000000000006</c:v>
                </c:pt>
                <c:pt idx="3966">
                  <c:v>64.66</c:v>
                </c:pt>
                <c:pt idx="3967">
                  <c:v>64.67</c:v>
                </c:pt>
                <c:pt idx="3968">
                  <c:v>64.680000000000007</c:v>
                </c:pt>
                <c:pt idx="3969">
                  <c:v>64.69</c:v>
                </c:pt>
                <c:pt idx="3970">
                  <c:v>64.7</c:v>
                </c:pt>
                <c:pt idx="3971">
                  <c:v>64.710000000000008</c:v>
                </c:pt>
                <c:pt idx="3972">
                  <c:v>64.72</c:v>
                </c:pt>
                <c:pt idx="3973">
                  <c:v>64.73</c:v>
                </c:pt>
                <c:pt idx="3974">
                  <c:v>64.740000000000009</c:v>
                </c:pt>
                <c:pt idx="3975">
                  <c:v>64.75</c:v>
                </c:pt>
                <c:pt idx="3976">
                  <c:v>64.759999999999991</c:v>
                </c:pt>
                <c:pt idx="3977">
                  <c:v>64.77000000000001</c:v>
                </c:pt>
                <c:pt idx="3978">
                  <c:v>64.78</c:v>
                </c:pt>
                <c:pt idx="3979">
                  <c:v>64.789999999999992</c:v>
                </c:pt>
                <c:pt idx="3980">
                  <c:v>64.800000000000011</c:v>
                </c:pt>
                <c:pt idx="3981">
                  <c:v>64.81</c:v>
                </c:pt>
                <c:pt idx="3982">
                  <c:v>64.819999999999993</c:v>
                </c:pt>
                <c:pt idx="3983">
                  <c:v>64.83</c:v>
                </c:pt>
                <c:pt idx="3984">
                  <c:v>64.84</c:v>
                </c:pt>
                <c:pt idx="3985">
                  <c:v>64.849999999999994</c:v>
                </c:pt>
                <c:pt idx="3986">
                  <c:v>64.86</c:v>
                </c:pt>
                <c:pt idx="3987">
                  <c:v>64.87</c:v>
                </c:pt>
                <c:pt idx="3988">
                  <c:v>64.88</c:v>
                </c:pt>
                <c:pt idx="3989">
                  <c:v>64.89</c:v>
                </c:pt>
                <c:pt idx="3990">
                  <c:v>64.900000000000006</c:v>
                </c:pt>
                <c:pt idx="3991">
                  <c:v>64.91</c:v>
                </c:pt>
                <c:pt idx="3992">
                  <c:v>64.92</c:v>
                </c:pt>
                <c:pt idx="3993">
                  <c:v>64.930000000000007</c:v>
                </c:pt>
                <c:pt idx="3994">
                  <c:v>64.94</c:v>
                </c:pt>
                <c:pt idx="3995">
                  <c:v>64.95</c:v>
                </c:pt>
                <c:pt idx="3996">
                  <c:v>64.960000000000008</c:v>
                </c:pt>
                <c:pt idx="3997">
                  <c:v>64.97</c:v>
                </c:pt>
                <c:pt idx="3998">
                  <c:v>64.98</c:v>
                </c:pt>
                <c:pt idx="3999">
                  <c:v>64.990000000000009</c:v>
                </c:pt>
                <c:pt idx="4000">
                  <c:v>65</c:v>
                </c:pt>
                <c:pt idx="4001">
                  <c:v>65.009999999999991</c:v>
                </c:pt>
                <c:pt idx="4002">
                  <c:v>65.02000000000001</c:v>
                </c:pt>
                <c:pt idx="4003">
                  <c:v>65.03</c:v>
                </c:pt>
                <c:pt idx="4004">
                  <c:v>65.039999999999992</c:v>
                </c:pt>
                <c:pt idx="4005">
                  <c:v>65.050000000000011</c:v>
                </c:pt>
                <c:pt idx="4006">
                  <c:v>65.06</c:v>
                </c:pt>
                <c:pt idx="4007">
                  <c:v>65.069999999999993</c:v>
                </c:pt>
                <c:pt idx="4008">
                  <c:v>65.08</c:v>
                </c:pt>
                <c:pt idx="4009">
                  <c:v>65.09</c:v>
                </c:pt>
                <c:pt idx="4010">
                  <c:v>65.099999999999994</c:v>
                </c:pt>
                <c:pt idx="4011">
                  <c:v>65.11</c:v>
                </c:pt>
                <c:pt idx="4012">
                  <c:v>65.12</c:v>
                </c:pt>
                <c:pt idx="4013">
                  <c:v>65.13</c:v>
                </c:pt>
                <c:pt idx="4014">
                  <c:v>65.14</c:v>
                </c:pt>
                <c:pt idx="4015">
                  <c:v>65.150000000000006</c:v>
                </c:pt>
                <c:pt idx="4016">
                  <c:v>65.16</c:v>
                </c:pt>
                <c:pt idx="4017">
                  <c:v>65.17</c:v>
                </c:pt>
                <c:pt idx="4018">
                  <c:v>65.180000000000007</c:v>
                </c:pt>
                <c:pt idx="4019">
                  <c:v>65.19</c:v>
                </c:pt>
                <c:pt idx="4020">
                  <c:v>65.2</c:v>
                </c:pt>
                <c:pt idx="4021">
                  <c:v>65.210000000000008</c:v>
                </c:pt>
                <c:pt idx="4022">
                  <c:v>65.22</c:v>
                </c:pt>
                <c:pt idx="4023">
                  <c:v>65.23</c:v>
                </c:pt>
                <c:pt idx="4024">
                  <c:v>65.240000000000009</c:v>
                </c:pt>
                <c:pt idx="4025">
                  <c:v>65.25</c:v>
                </c:pt>
                <c:pt idx="4026">
                  <c:v>65.259999999999991</c:v>
                </c:pt>
                <c:pt idx="4027">
                  <c:v>65.27000000000001</c:v>
                </c:pt>
                <c:pt idx="4028">
                  <c:v>65.28</c:v>
                </c:pt>
                <c:pt idx="4029">
                  <c:v>65.289999999999992</c:v>
                </c:pt>
                <c:pt idx="4030">
                  <c:v>65.300000000000011</c:v>
                </c:pt>
                <c:pt idx="4031">
                  <c:v>65.31</c:v>
                </c:pt>
                <c:pt idx="4032">
                  <c:v>65.319999999999993</c:v>
                </c:pt>
                <c:pt idx="4033">
                  <c:v>65.33</c:v>
                </c:pt>
                <c:pt idx="4034">
                  <c:v>65.34</c:v>
                </c:pt>
                <c:pt idx="4035">
                  <c:v>65.349999999999994</c:v>
                </c:pt>
                <c:pt idx="4036">
                  <c:v>65.36</c:v>
                </c:pt>
                <c:pt idx="4037">
                  <c:v>65.37</c:v>
                </c:pt>
                <c:pt idx="4038">
                  <c:v>65.38</c:v>
                </c:pt>
                <c:pt idx="4039">
                  <c:v>65.39</c:v>
                </c:pt>
                <c:pt idx="4040">
                  <c:v>65.400000000000006</c:v>
                </c:pt>
                <c:pt idx="4041">
                  <c:v>65.41</c:v>
                </c:pt>
                <c:pt idx="4042">
                  <c:v>65.42</c:v>
                </c:pt>
                <c:pt idx="4043">
                  <c:v>65.430000000000007</c:v>
                </c:pt>
                <c:pt idx="4044">
                  <c:v>65.44</c:v>
                </c:pt>
                <c:pt idx="4045">
                  <c:v>65.45</c:v>
                </c:pt>
                <c:pt idx="4046">
                  <c:v>65.460000000000008</c:v>
                </c:pt>
                <c:pt idx="4047">
                  <c:v>65.47</c:v>
                </c:pt>
                <c:pt idx="4048">
                  <c:v>65.48</c:v>
                </c:pt>
                <c:pt idx="4049">
                  <c:v>65.490000000000009</c:v>
                </c:pt>
                <c:pt idx="4050">
                  <c:v>65.5</c:v>
                </c:pt>
                <c:pt idx="4051">
                  <c:v>65.509999999999991</c:v>
                </c:pt>
                <c:pt idx="4052">
                  <c:v>65.52000000000001</c:v>
                </c:pt>
                <c:pt idx="4053">
                  <c:v>65.53</c:v>
                </c:pt>
                <c:pt idx="4054">
                  <c:v>65.539999999999992</c:v>
                </c:pt>
                <c:pt idx="4055">
                  <c:v>65.550000000000011</c:v>
                </c:pt>
                <c:pt idx="4056">
                  <c:v>65.56</c:v>
                </c:pt>
                <c:pt idx="4057">
                  <c:v>65.569999999999993</c:v>
                </c:pt>
                <c:pt idx="4058">
                  <c:v>65.58</c:v>
                </c:pt>
                <c:pt idx="4059">
                  <c:v>65.59</c:v>
                </c:pt>
                <c:pt idx="4060">
                  <c:v>65.599999999999994</c:v>
                </c:pt>
                <c:pt idx="4061">
                  <c:v>65.61</c:v>
                </c:pt>
                <c:pt idx="4062">
                  <c:v>65.62</c:v>
                </c:pt>
                <c:pt idx="4063">
                  <c:v>65.63</c:v>
                </c:pt>
                <c:pt idx="4064">
                  <c:v>65.64</c:v>
                </c:pt>
                <c:pt idx="4065">
                  <c:v>65.650000000000006</c:v>
                </c:pt>
                <c:pt idx="4066">
                  <c:v>65.66</c:v>
                </c:pt>
                <c:pt idx="4067">
                  <c:v>65.67</c:v>
                </c:pt>
                <c:pt idx="4068">
                  <c:v>65.680000000000007</c:v>
                </c:pt>
                <c:pt idx="4069">
                  <c:v>65.69</c:v>
                </c:pt>
                <c:pt idx="4070">
                  <c:v>65.7</c:v>
                </c:pt>
                <c:pt idx="4071">
                  <c:v>65.710000000000008</c:v>
                </c:pt>
                <c:pt idx="4072">
                  <c:v>65.72</c:v>
                </c:pt>
                <c:pt idx="4073">
                  <c:v>65.73</c:v>
                </c:pt>
                <c:pt idx="4074">
                  <c:v>65.740000000000009</c:v>
                </c:pt>
                <c:pt idx="4075">
                  <c:v>65.75</c:v>
                </c:pt>
                <c:pt idx="4076">
                  <c:v>65.759999999999991</c:v>
                </c:pt>
                <c:pt idx="4077">
                  <c:v>65.77000000000001</c:v>
                </c:pt>
                <c:pt idx="4078">
                  <c:v>65.78</c:v>
                </c:pt>
                <c:pt idx="4079">
                  <c:v>65.789999999999992</c:v>
                </c:pt>
                <c:pt idx="4080">
                  <c:v>65.800000000000011</c:v>
                </c:pt>
                <c:pt idx="4081">
                  <c:v>65.81</c:v>
                </c:pt>
                <c:pt idx="4082">
                  <c:v>65.819999999999993</c:v>
                </c:pt>
                <c:pt idx="4083">
                  <c:v>65.83</c:v>
                </c:pt>
                <c:pt idx="4084">
                  <c:v>65.84</c:v>
                </c:pt>
                <c:pt idx="4085">
                  <c:v>65.849999999999994</c:v>
                </c:pt>
                <c:pt idx="4086">
                  <c:v>65.86</c:v>
                </c:pt>
                <c:pt idx="4087">
                  <c:v>65.87</c:v>
                </c:pt>
                <c:pt idx="4088">
                  <c:v>65.88</c:v>
                </c:pt>
                <c:pt idx="4089">
                  <c:v>65.89</c:v>
                </c:pt>
                <c:pt idx="4090">
                  <c:v>65.900000000000006</c:v>
                </c:pt>
                <c:pt idx="4091">
                  <c:v>65.91</c:v>
                </c:pt>
                <c:pt idx="4092">
                  <c:v>65.92</c:v>
                </c:pt>
                <c:pt idx="4093">
                  <c:v>65.930000000000007</c:v>
                </c:pt>
                <c:pt idx="4094">
                  <c:v>65.94</c:v>
                </c:pt>
                <c:pt idx="4095">
                  <c:v>65.95</c:v>
                </c:pt>
                <c:pt idx="4096">
                  <c:v>65.960000000000008</c:v>
                </c:pt>
                <c:pt idx="4097">
                  <c:v>65.97</c:v>
                </c:pt>
                <c:pt idx="4098">
                  <c:v>65.98</c:v>
                </c:pt>
                <c:pt idx="4099">
                  <c:v>65.990000000000009</c:v>
                </c:pt>
                <c:pt idx="4100">
                  <c:v>66</c:v>
                </c:pt>
                <c:pt idx="4101">
                  <c:v>66.009999999999991</c:v>
                </c:pt>
                <c:pt idx="4102">
                  <c:v>66.02000000000001</c:v>
                </c:pt>
                <c:pt idx="4103">
                  <c:v>66.03</c:v>
                </c:pt>
                <c:pt idx="4104">
                  <c:v>66.039999999999992</c:v>
                </c:pt>
                <c:pt idx="4105">
                  <c:v>66.050000000000011</c:v>
                </c:pt>
                <c:pt idx="4106">
                  <c:v>66.06</c:v>
                </c:pt>
                <c:pt idx="4107">
                  <c:v>66.069999999999993</c:v>
                </c:pt>
                <c:pt idx="4108">
                  <c:v>66.08</c:v>
                </c:pt>
                <c:pt idx="4109">
                  <c:v>66.09</c:v>
                </c:pt>
                <c:pt idx="4110">
                  <c:v>66.099999999999994</c:v>
                </c:pt>
                <c:pt idx="4111">
                  <c:v>66.11</c:v>
                </c:pt>
                <c:pt idx="4112">
                  <c:v>66.12</c:v>
                </c:pt>
                <c:pt idx="4113">
                  <c:v>66.13</c:v>
                </c:pt>
                <c:pt idx="4114">
                  <c:v>66.14</c:v>
                </c:pt>
                <c:pt idx="4115">
                  <c:v>66.150000000000006</c:v>
                </c:pt>
                <c:pt idx="4116">
                  <c:v>66.16</c:v>
                </c:pt>
                <c:pt idx="4117">
                  <c:v>66.17</c:v>
                </c:pt>
                <c:pt idx="4118">
                  <c:v>66.180000000000007</c:v>
                </c:pt>
                <c:pt idx="4119">
                  <c:v>66.19</c:v>
                </c:pt>
                <c:pt idx="4120">
                  <c:v>66.2</c:v>
                </c:pt>
                <c:pt idx="4121">
                  <c:v>66.210000000000008</c:v>
                </c:pt>
                <c:pt idx="4122">
                  <c:v>66.22</c:v>
                </c:pt>
                <c:pt idx="4123">
                  <c:v>66.23</c:v>
                </c:pt>
                <c:pt idx="4124">
                  <c:v>66.240000000000009</c:v>
                </c:pt>
                <c:pt idx="4125">
                  <c:v>66.25</c:v>
                </c:pt>
                <c:pt idx="4126">
                  <c:v>66.259999999999991</c:v>
                </c:pt>
                <c:pt idx="4127">
                  <c:v>66.27000000000001</c:v>
                </c:pt>
                <c:pt idx="4128">
                  <c:v>66.28</c:v>
                </c:pt>
                <c:pt idx="4129">
                  <c:v>66.289999999999992</c:v>
                </c:pt>
                <c:pt idx="4130">
                  <c:v>66.300000000000011</c:v>
                </c:pt>
                <c:pt idx="4131">
                  <c:v>66.31</c:v>
                </c:pt>
                <c:pt idx="4132">
                  <c:v>66.319999999999993</c:v>
                </c:pt>
                <c:pt idx="4133">
                  <c:v>66.33</c:v>
                </c:pt>
                <c:pt idx="4134">
                  <c:v>66.34</c:v>
                </c:pt>
                <c:pt idx="4135">
                  <c:v>66.349999999999994</c:v>
                </c:pt>
                <c:pt idx="4136">
                  <c:v>66.36</c:v>
                </c:pt>
                <c:pt idx="4137">
                  <c:v>66.37</c:v>
                </c:pt>
                <c:pt idx="4138">
                  <c:v>66.38</c:v>
                </c:pt>
                <c:pt idx="4139">
                  <c:v>66.39</c:v>
                </c:pt>
                <c:pt idx="4140">
                  <c:v>66.400000000000006</c:v>
                </c:pt>
                <c:pt idx="4141">
                  <c:v>66.41</c:v>
                </c:pt>
                <c:pt idx="4142">
                  <c:v>66.42</c:v>
                </c:pt>
                <c:pt idx="4143">
                  <c:v>66.430000000000007</c:v>
                </c:pt>
                <c:pt idx="4144">
                  <c:v>66.44</c:v>
                </c:pt>
                <c:pt idx="4145">
                  <c:v>66.45</c:v>
                </c:pt>
                <c:pt idx="4146">
                  <c:v>66.460000000000008</c:v>
                </c:pt>
                <c:pt idx="4147">
                  <c:v>66.47</c:v>
                </c:pt>
                <c:pt idx="4148">
                  <c:v>66.48</c:v>
                </c:pt>
                <c:pt idx="4149">
                  <c:v>66.490000000000009</c:v>
                </c:pt>
                <c:pt idx="4150">
                  <c:v>66.5</c:v>
                </c:pt>
                <c:pt idx="4151">
                  <c:v>66.509999999999991</c:v>
                </c:pt>
                <c:pt idx="4152">
                  <c:v>66.52000000000001</c:v>
                </c:pt>
                <c:pt idx="4153">
                  <c:v>66.53</c:v>
                </c:pt>
                <c:pt idx="4154">
                  <c:v>66.539999999999992</c:v>
                </c:pt>
                <c:pt idx="4155">
                  <c:v>66.550000000000011</c:v>
                </c:pt>
                <c:pt idx="4156">
                  <c:v>66.56</c:v>
                </c:pt>
                <c:pt idx="4157">
                  <c:v>66.569999999999993</c:v>
                </c:pt>
                <c:pt idx="4158">
                  <c:v>66.58</c:v>
                </c:pt>
                <c:pt idx="4159">
                  <c:v>66.59</c:v>
                </c:pt>
                <c:pt idx="4160">
                  <c:v>66.599999999999994</c:v>
                </c:pt>
                <c:pt idx="4161">
                  <c:v>66.61</c:v>
                </c:pt>
                <c:pt idx="4162">
                  <c:v>66.62</c:v>
                </c:pt>
                <c:pt idx="4163">
                  <c:v>66.63</c:v>
                </c:pt>
                <c:pt idx="4164">
                  <c:v>66.64</c:v>
                </c:pt>
                <c:pt idx="4165">
                  <c:v>66.650000000000006</c:v>
                </c:pt>
                <c:pt idx="4166">
                  <c:v>66.66</c:v>
                </c:pt>
                <c:pt idx="4167">
                  <c:v>66.67</c:v>
                </c:pt>
                <c:pt idx="4168">
                  <c:v>66.680000000000007</c:v>
                </c:pt>
                <c:pt idx="4169">
                  <c:v>66.69</c:v>
                </c:pt>
                <c:pt idx="4170">
                  <c:v>66.7</c:v>
                </c:pt>
                <c:pt idx="4171">
                  <c:v>66.710000000000008</c:v>
                </c:pt>
                <c:pt idx="4172">
                  <c:v>66.72</c:v>
                </c:pt>
                <c:pt idx="4173">
                  <c:v>66.73</c:v>
                </c:pt>
                <c:pt idx="4174">
                  <c:v>66.740000000000009</c:v>
                </c:pt>
                <c:pt idx="4175">
                  <c:v>66.75</c:v>
                </c:pt>
                <c:pt idx="4176">
                  <c:v>66.759999999999991</c:v>
                </c:pt>
                <c:pt idx="4177">
                  <c:v>66.77000000000001</c:v>
                </c:pt>
                <c:pt idx="4178">
                  <c:v>66.78</c:v>
                </c:pt>
                <c:pt idx="4179">
                  <c:v>66.789999999999992</c:v>
                </c:pt>
                <c:pt idx="4180">
                  <c:v>66.800000000000011</c:v>
                </c:pt>
                <c:pt idx="4181">
                  <c:v>66.81</c:v>
                </c:pt>
                <c:pt idx="4182">
                  <c:v>66.819999999999993</c:v>
                </c:pt>
                <c:pt idx="4183">
                  <c:v>66.83</c:v>
                </c:pt>
                <c:pt idx="4184">
                  <c:v>66.84</c:v>
                </c:pt>
                <c:pt idx="4185">
                  <c:v>66.849999999999994</c:v>
                </c:pt>
                <c:pt idx="4186">
                  <c:v>66.86</c:v>
                </c:pt>
                <c:pt idx="4187">
                  <c:v>66.87</c:v>
                </c:pt>
                <c:pt idx="4188">
                  <c:v>66.88</c:v>
                </c:pt>
                <c:pt idx="4189">
                  <c:v>66.89</c:v>
                </c:pt>
                <c:pt idx="4190">
                  <c:v>66.900000000000006</c:v>
                </c:pt>
                <c:pt idx="4191">
                  <c:v>66.91</c:v>
                </c:pt>
                <c:pt idx="4192">
                  <c:v>66.92</c:v>
                </c:pt>
                <c:pt idx="4193">
                  <c:v>66.930000000000007</c:v>
                </c:pt>
                <c:pt idx="4194">
                  <c:v>66.94</c:v>
                </c:pt>
                <c:pt idx="4195">
                  <c:v>66.95</c:v>
                </c:pt>
                <c:pt idx="4196">
                  <c:v>66.960000000000008</c:v>
                </c:pt>
                <c:pt idx="4197">
                  <c:v>66.97</c:v>
                </c:pt>
                <c:pt idx="4198">
                  <c:v>66.98</c:v>
                </c:pt>
                <c:pt idx="4199">
                  <c:v>66.990000000000009</c:v>
                </c:pt>
                <c:pt idx="4200">
                  <c:v>67</c:v>
                </c:pt>
                <c:pt idx="4201">
                  <c:v>67.009999999999991</c:v>
                </c:pt>
                <c:pt idx="4202">
                  <c:v>67.02000000000001</c:v>
                </c:pt>
                <c:pt idx="4203">
                  <c:v>67.03</c:v>
                </c:pt>
                <c:pt idx="4204">
                  <c:v>67.039999999999992</c:v>
                </c:pt>
                <c:pt idx="4205">
                  <c:v>67.050000000000011</c:v>
                </c:pt>
                <c:pt idx="4206">
                  <c:v>67.06</c:v>
                </c:pt>
                <c:pt idx="4207">
                  <c:v>67.069999999999993</c:v>
                </c:pt>
                <c:pt idx="4208">
                  <c:v>67.08</c:v>
                </c:pt>
                <c:pt idx="4209">
                  <c:v>67.09</c:v>
                </c:pt>
                <c:pt idx="4210">
                  <c:v>67.099999999999994</c:v>
                </c:pt>
                <c:pt idx="4211">
                  <c:v>67.11</c:v>
                </c:pt>
                <c:pt idx="4212">
                  <c:v>67.12</c:v>
                </c:pt>
                <c:pt idx="4213">
                  <c:v>67.13</c:v>
                </c:pt>
                <c:pt idx="4214">
                  <c:v>67.14</c:v>
                </c:pt>
                <c:pt idx="4215">
                  <c:v>67.150000000000006</c:v>
                </c:pt>
                <c:pt idx="4216">
                  <c:v>67.16</c:v>
                </c:pt>
                <c:pt idx="4217">
                  <c:v>67.17</c:v>
                </c:pt>
                <c:pt idx="4218">
                  <c:v>67.180000000000007</c:v>
                </c:pt>
                <c:pt idx="4219">
                  <c:v>67.19</c:v>
                </c:pt>
                <c:pt idx="4220">
                  <c:v>67.2</c:v>
                </c:pt>
                <c:pt idx="4221">
                  <c:v>67.210000000000008</c:v>
                </c:pt>
                <c:pt idx="4222">
                  <c:v>67.22</c:v>
                </c:pt>
                <c:pt idx="4223">
                  <c:v>67.23</c:v>
                </c:pt>
                <c:pt idx="4224">
                  <c:v>67.240000000000009</c:v>
                </c:pt>
                <c:pt idx="4225">
                  <c:v>67.25</c:v>
                </c:pt>
                <c:pt idx="4226">
                  <c:v>67.259999999999991</c:v>
                </c:pt>
                <c:pt idx="4227">
                  <c:v>67.27000000000001</c:v>
                </c:pt>
                <c:pt idx="4228">
                  <c:v>67.28</c:v>
                </c:pt>
                <c:pt idx="4229">
                  <c:v>67.289999999999992</c:v>
                </c:pt>
                <c:pt idx="4230">
                  <c:v>67.300000000000011</c:v>
                </c:pt>
                <c:pt idx="4231">
                  <c:v>67.31</c:v>
                </c:pt>
                <c:pt idx="4232">
                  <c:v>67.319999999999993</c:v>
                </c:pt>
                <c:pt idx="4233">
                  <c:v>67.33</c:v>
                </c:pt>
                <c:pt idx="4234">
                  <c:v>67.34</c:v>
                </c:pt>
                <c:pt idx="4235">
                  <c:v>67.349999999999994</c:v>
                </c:pt>
                <c:pt idx="4236">
                  <c:v>67.36</c:v>
                </c:pt>
                <c:pt idx="4237">
                  <c:v>67.37</c:v>
                </c:pt>
                <c:pt idx="4238">
                  <c:v>67.38</c:v>
                </c:pt>
                <c:pt idx="4239">
                  <c:v>67.39</c:v>
                </c:pt>
                <c:pt idx="4240">
                  <c:v>67.400000000000006</c:v>
                </c:pt>
                <c:pt idx="4241">
                  <c:v>67.41</c:v>
                </c:pt>
                <c:pt idx="4242">
                  <c:v>67.42</c:v>
                </c:pt>
                <c:pt idx="4243">
                  <c:v>67.430000000000007</c:v>
                </c:pt>
                <c:pt idx="4244">
                  <c:v>67.44</c:v>
                </c:pt>
                <c:pt idx="4245">
                  <c:v>67.45</c:v>
                </c:pt>
                <c:pt idx="4246">
                  <c:v>67.460000000000008</c:v>
                </c:pt>
                <c:pt idx="4247">
                  <c:v>67.47</c:v>
                </c:pt>
                <c:pt idx="4248">
                  <c:v>67.48</c:v>
                </c:pt>
                <c:pt idx="4249">
                  <c:v>67.490000000000009</c:v>
                </c:pt>
                <c:pt idx="4250">
                  <c:v>67.5</c:v>
                </c:pt>
                <c:pt idx="4251">
                  <c:v>67.509999999999991</c:v>
                </c:pt>
                <c:pt idx="4252">
                  <c:v>67.52000000000001</c:v>
                </c:pt>
                <c:pt idx="4253">
                  <c:v>67.53</c:v>
                </c:pt>
                <c:pt idx="4254">
                  <c:v>67.539999999999992</c:v>
                </c:pt>
                <c:pt idx="4255">
                  <c:v>67.550000000000011</c:v>
                </c:pt>
                <c:pt idx="4256">
                  <c:v>67.56</c:v>
                </c:pt>
                <c:pt idx="4257">
                  <c:v>67.569999999999993</c:v>
                </c:pt>
                <c:pt idx="4258">
                  <c:v>67.58</c:v>
                </c:pt>
                <c:pt idx="4259">
                  <c:v>67.59</c:v>
                </c:pt>
                <c:pt idx="4260">
                  <c:v>67.599999999999994</c:v>
                </c:pt>
                <c:pt idx="4261">
                  <c:v>67.61</c:v>
                </c:pt>
                <c:pt idx="4262">
                  <c:v>67.62</c:v>
                </c:pt>
                <c:pt idx="4263">
                  <c:v>67.63</c:v>
                </c:pt>
                <c:pt idx="4264">
                  <c:v>67.64</c:v>
                </c:pt>
                <c:pt idx="4265">
                  <c:v>67.650000000000006</c:v>
                </c:pt>
                <c:pt idx="4266">
                  <c:v>67.66</c:v>
                </c:pt>
                <c:pt idx="4267">
                  <c:v>67.67</c:v>
                </c:pt>
                <c:pt idx="4268">
                  <c:v>67.680000000000007</c:v>
                </c:pt>
                <c:pt idx="4269">
                  <c:v>67.69</c:v>
                </c:pt>
                <c:pt idx="4270">
                  <c:v>67.7</c:v>
                </c:pt>
                <c:pt idx="4271">
                  <c:v>67.710000000000008</c:v>
                </c:pt>
                <c:pt idx="4272">
                  <c:v>67.72</c:v>
                </c:pt>
                <c:pt idx="4273">
                  <c:v>67.73</c:v>
                </c:pt>
                <c:pt idx="4274">
                  <c:v>67.740000000000009</c:v>
                </c:pt>
                <c:pt idx="4275">
                  <c:v>67.75</c:v>
                </c:pt>
                <c:pt idx="4276">
                  <c:v>67.759999999999991</c:v>
                </c:pt>
                <c:pt idx="4277">
                  <c:v>67.77000000000001</c:v>
                </c:pt>
                <c:pt idx="4278">
                  <c:v>67.78</c:v>
                </c:pt>
                <c:pt idx="4279">
                  <c:v>67.789999999999992</c:v>
                </c:pt>
                <c:pt idx="4280">
                  <c:v>67.800000000000011</c:v>
                </c:pt>
                <c:pt idx="4281">
                  <c:v>67.81</c:v>
                </c:pt>
                <c:pt idx="4282">
                  <c:v>67.819999999999993</c:v>
                </c:pt>
                <c:pt idx="4283">
                  <c:v>67.83</c:v>
                </c:pt>
                <c:pt idx="4284">
                  <c:v>67.84</c:v>
                </c:pt>
                <c:pt idx="4285">
                  <c:v>67.849999999999994</c:v>
                </c:pt>
                <c:pt idx="4286">
                  <c:v>67.86</c:v>
                </c:pt>
                <c:pt idx="4287">
                  <c:v>67.87</c:v>
                </c:pt>
                <c:pt idx="4288">
                  <c:v>67.88</c:v>
                </c:pt>
                <c:pt idx="4289">
                  <c:v>67.89</c:v>
                </c:pt>
                <c:pt idx="4290">
                  <c:v>67.900000000000006</c:v>
                </c:pt>
                <c:pt idx="4291">
                  <c:v>67.91</c:v>
                </c:pt>
                <c:pt idx="4292">
                  <c:v>67.92</c:v>
                </c:pt>
                <c:pt idx="4293">
                  <c:v>67.930000000000007</c:v>
                </c:pt>
                <c:pt idx="4294">
                  <c:v>67.94</c:v>
                </c:pt>
                <c:pt idx="4295">
                  <c:v>67.95</c:v>
                </c:pt>
                <c:pt idx="4296">
                  <c:v>67.960000000000008</c:v>
                </c:pt>
                <c:pt idx="4297">
                  <c:v>67.97</c:v>
                </c:pt>
                <c:pt idx="4298">
                  <c:v>67.98</c:v>
                </c:pt>
                <c:pt idx="4299">
                  <c:v>67.990000000000009</c:v>
                </c:pt>
                <c:pt idx="4300">
                  <c:v>68</c:v>
                </c:pt>
                <c:pt idx="4301">
                  <c:v>68.009999999999991</c:v>
                </c:pt>
                <c:pt idx="4302">
                  <c:v>68.02000000000001</c:v>
                </c:pt>
                <c:pt idx="4303">
                  <c:v>68.03</c:v>
                </c:pt>
                <c:pt idx="4304">
                  <c:v>68.039999999999992</c:v>
                </c:pt>
                <c:pt idx="4305">
                  <c:v>68.050000000000011</c:v>
                </c:pt>
                <c:pt idx="4306">
                  <c:v>68.06</c:v>
                </c:pt>
                <c:pt idx="4307">
                  <c:v>68.069999999999993</c:v>
                </c:pt>
                <c:pt idx="4308">
                  <c:v>68.08</c:v>
                </c:pt>
                <c:pt idx="4309">
                  <c:v>68.09</c:v>
                </c:pt>
                <c:pt idx="4310">
                  <c:v>68.099999999999994</c:v>
                </c:pt>
                <c:pt idx="4311">
                  <c:v>68.11</c:v>
                </c:pt>
                <c:pt idx="4312">
                  <c:v>68.12</c:v>
                </c:pt>
                <c:pt idx="4313">
                  <c:v>68.13</c:v>
                </c:pt>
                <c:pt idx="4314">
                  <c:v>68.14</c:v>
                </c:pt>
                <c:pt idx="4315">
                  <c:v>68.150000000000006</c:v>
                </c:pt>
                <c:pt idx="4316">
                  <c:v>68.16</c:v>
                </c:pt>
                <c:pt idx="4317">
                  <c:v>68.17</c:v>
                </c:pt>
                <c:pt idx="4318">
                  <c:v>68.180000000000007</c:v>
                </c:pt>
                <c:pt idx="4319">
                  <c:v>68.19</c:v>
                </c:pt>
                <c:pt idx="4320">
                  <c:v>68.2</c:v>
                </c:pt>
                <c:pt idx="4321">
                  <c:v>68.210000000000008</c:v>
                </c:pt>
                <c:pt idx="4322">
                  <c:v>68.22</c:v>
                </c:pt>
                <c:pt idx="4323">
                  <c:v>68.23</c:v>
                </c:pt>
                <c:pt idx="4324">
                  <c:v>68.240000000000009</c:v>
                </c:pt>
                <c:pt idx="4325">
                  <c:v>68.25</c:v>
                </c:pt>
                <c:pt idx="4326">
                  <c:v>68.259999999999991</c:v>
                </c:pt>
                <c:pt idx="4327">
                  <c:v>68.27000000000001</c:v>
                </c:pt>
                <c:pt idx="4328">
                  <c:v>68.28</c:v>
                </c:pt>
                <c:pt idx="4329">
                  <c:v>68.289999999999992</c:v>
                </c:pt>
                <c:pt idx="4330">
                  <c:v>68.300000000000011</c:v>
                </c:pt>
                <c:pt idx="4331">
                  <c:v>68.31</c:v>
                </c:pt>
                <c:pt idx="4332">
                  <c:v>68.319999999999993</c:v>
                </c:pt>
                <c:pt idx="4333">
                  <c:v>68.33</c:v>
                </c:pt>
                <c:pt idx="4334">
                  <c:v>68.34</c:v>
                </c:pt>
                <c:pt idx="4335">
                  <c:v>68.349999999999994</c:v>
                </c:pt>
                <c:pt idx="4336">
                  <c:v>68.36</c:v>
                </c:pt>
                <c:pt idx="4337">
                  <c:v>68.37</c:v>
                </c:pt>
                <c:pt idx="4338">
                  <c:v>68.38</c:v>
                </c:pt>
                <c:pt idx="4339">
                  <c:v>68.39</c:v>
                </c:pt>
                <c:pt idx="4340">
                  <c:v>68.400000000000006</c:v>
                </c:pt>
                <c:pt idx="4341">
                  <c:v>68.41</c:v>
                </c:pt>
                <c:pt idx="4342">
                  <c:v>68.42</c:v>
                </c:pt>
                <c:pt idx="4343">
                  <c:v>68.430000000000007</c:v>
                </c:pt>
                <c:pt idx="4344">
                  <c:v>68.44</c:v>
                </c:pt>
                <c:pt idx="4345">
                  <c:v>68.45</c:v>
                </c:pt>
                <c:pt idx="4346">
                  <c:v>68.460000000000008</c:v>
                </c:pt>
                <c:pt idx="4347">
                  <c:v>68.47</c:v>
                </c:pt>
                <c:pt idx="4348">
                  <c:v>68.48</c:v>
                </c:pt>
                <c:pt idx="4349">
                  <c:v>68.490000000000009</c:v>
                </c:pt>
                <c:pt idx="4350">
                  <c:v>68.5</c:v>
                </c:pt>
                <c:pt idx="4351">
                  <c:v>68.509999999999991</c:v>
                </c:pt>
                <c:pt idx="4352">
                  <c:v>68.52000000000001</c:v>
                </c:pt>
                <c:pt idx="4353">
                  <c:v>68.53</c:v>
                </c:pt>
                <c:pt idx="4354">
                  <c:v>68.539999999999992</c:v>
                </c:pt>
                <c:pt idx="4355">
                  <c:v>68.550000000000011</c:v>
                </c:pt>
                <c:pt idx="4356">
                  <c:v>68.56</c:v>
                </c:pt>
                <c:pt idx="4357">
                  <c:v>68.569999999999993</c:v>
                </c:pt>
                <c:pt idx="4358">
                  <c:v>68.58</c:v>
                </c:pt>
                <c:pt idx="4359">
                  <c:v>68.59</c:v>
                </c:pt>
                <c:pt idx="4360">
                  <c:v>68.599999999999994</c:v>
                </c:pt>
                <c:pt idx="4361">
                  <c:v>68.61</c:v>
                </c:pt>
                <c:pt idx="4362">
                  <c:v>68.62</c:v>
                </c:pt>
                <c:pt idx="4363">
                  <c:v>68.63</c:v>
                </c:pt>
                <c:pt idx="4364">
                  <c:v>68.64</c:v>
                </c:pt>
                <c:pt idx="4365">
                  <c:v>68.650000000000006</c:v>
                </c:pt>
                <c:pt idx="4366">
                  <c:v>68.66</c:v>
                </c:pt>
                <c:pt idx="4367">
                  <c:v>68.67</c:v>
                </c:pt>
                <c:pt idx="4368">
                  <c:v>68.680000000000007</c:v>
                </c:pt>
                <c:pt idx="4369">
                  <c:v>68.69</c:v>
                </c:pt>
                <c:pt idx="4370">
                  <c:v>68.7</c:v>
                </c:pt>
                <c:pt idx="4371">
                  <c:v>68.710000000000008</c:v>
                </c:pt>
                <c:pt idx="4372">
                  <c:v>68.72</c:v>
                </c:pt>
                <c:pt idx="4373">
                  <c:v>68.73</c:v>
                </c:pt>
                <c:pt idx="4374">
                  <c:v>68.740000000000009</c:v>
                </c:pt>
                <c:pt idx="4375">
                  <c:v>68.75</c:v>
                </c:pt>
                <c:pt idx="4376">
                  <c:v>68.759999999999991</c:v>
                </c:pt>
                <c:pt idx="4377">
                  <c:v>68.77000000000001</c:v>
                </c:pt>
                <c:pt idx="4378">
                  <c:v>68.78</c:v>
                </c:pt>
                <c:pt idx="4379">
                  <c:v>68.789999999999992</c:v>
                </c:pt>
                <c:pt idx="4380">
                  <c:v>68.800000000000011</c:v>
                </c:pt>
                <c:pt idx="4381">
                  <c:v>68.81</c:v>
                </c:pt>
                <c:pt idx="4382">
                  <c:v>68.819999999999993</c:v>
                </c:pt>
                <c:pt idx="4383">
                  <c:v>68.83</c:v>
                </c:pt>
                <c:pt idx="4384">
                  <c:v>68.84</c:v>
                </c:pt>
                <c:pt idx="4385">
                  <c:v>68.849999999999994</c:v>
                </c:pt>
                <c:pt idx="4386">
                  <c:v>68.86</c:v>
                </c:pt>
                <c:pt idx="4387">
                  <c:v>68.87</c:v>
                </c:pt>
                <c:pt idx="4388">
                  <c:v>68.88</c:v>
                </c:pt>
                <c:pt idx="4389">
                  <c:v>68.89</c:v>
                </c:pt>
                <c:pt idx="4390">
                  <c:v>68.900000000000006</c:v>
                </c:pt>
                <c:pt idx="4391">
                  <c:v>68.91</c:v>
                </c:pt>
                <c:pt idx="4392">
                  <c:v>68.92</c:v>
                </c:pt>
                <c:pt idx="4393">
                  <c:v>68.930000000000007</c:v>
                </c:pt>
                <c:pt idx="4394">
                  <c:v>68.94</c:v>
                </c:pt>
                <c:pt idx="4395">
                  <c:v>68.95</c:v>
                </c:pt>
                <c:pt idx="4396">
                  <c:v>68.960000000000008</c:v>
                </c:pt>
                <c:pt idx="4397">
                  <c:v>68.97</c:v>
                </c:pt>
                <c:pt idx="4398">
                  <c:v>68.98</c:v>
                </c:pt>
                <c:pt idx="4399">
                  <c:v>68.990000000000009</c:v>
                </c:pt>
                <c:pt idx="4400">
                  <c:v>69</c:v>
                </c:pt>
                <c:pt idx="4401">
                  <c:v>69.009999999999991</c:v>
                </c:pt>
                <c:pt idx="4402">
                  <c:v>69.02000000000001</c:v>
                </c:pt>
                <c:pt idx="4403">
                  <c:v>69.03</c:v>
                </c:pt>
                <c:pt idx="4404">
                  <c:v>69.039999999999992</c:v>
                </c:pt>
                <c:pt idx="4405">
                  <c:v>69.050000000000011</c:v>
                </c:pt>
                <c:pt idx="4406">
                  <c:v>69.06</c:v>
                </c:pt>
                <c:pt idx="4407">
                  <c:v>69.069999999999993</c:v>
                </c:pt>
                <c:pt idx="4408">
                  <c:v>69.08</c:v>
                </c:pt>
                <c:pt idx="4409">
                  <c:v>69.09</c:v>
                </c:pt>
                <c:pt idx="4410">
                  <c:v>69.099999999999994</c:v>
                </c:pt>
                <c:pt idx="4411">
                  <c:v>69.11</c:v>
                </c:pt>
                <c:pt idx="4412">
                  <c:v>69.12</c:v>
                </c:pt>
                <c:pt idx="4413">
                  <c:v>69.13</c:v>
                </c:pt>
                <c:pt idx="4414">
                  <c:v>69.14</c:v>
                </c:pt>
                <c:pt idx="4415">
                  <c:v>69.150000000000006</c:v>
                </c:pt>
                <c:pt idx="4416">
                  <c:v>69.16</c:v>
                </c:pt>
                <c:pt idx="4417">
                  <c:v>69.17</c:v>
                </c:pt>
                <c:pt idx="4418">
                  <c:v>69.180000000000007</c:v>
                </c:pt>
                <c:pt idx="4419">
                  <c:v>69.19</c:v>
                </c:pt>
                <c:pt idx="4420">
                  <c:v>69.2</c:v>
                </c:pt>
                <c:pt idx="4421">
                  <c:v>69.210000000000008</c:v>
                </c:pt>
                <c:pt idx="4422">
                  <c:v>69.22</c:v>
                </c:pt>
                <c:pt idx="4423">
                  <c:v>69.23</c:v>
                </c:pt>
                <c:pt idx="4424">
                  <c:v>69.240000000000009</c:v>
                </c:pt>
                <c:pt idx="4425">
                  <c:v>69.25</c:v>
                </c:pt>
                <c:pt idx="4426">
                  <c:v>69.259999999999991</c:v>
                </c:pt>
                <c:pt idx="4427">
                  <c:v>69.27000000000001</c:v>
                </c:pt>
                <c:pt idx="4428">
                  <c:v>69.28</c:v>
                </c:pt>
                <c:pt idx="4429">
                  <c:v>69.289999999999992</c:v>
                </c:pt>
                <c:pt idx="4430">
                  <c:v>69.300000000000011</c:v>
                </c:pt>
                <c:pt idx="4431">
                  <c:v>69.31</c:v>
                </c:pt>
                <c:pt idx="4432">
                  <c:v>69.319999999999993</c:v>
                </c:pt>
                <c:pt idx="4433">
                  <c:v>69.33</c:v>
                </c:pt>
                <c:pt idx="4434">
                  <c:v>69.34</c:v>
                </c:pt>
                <c:pt idx="4435">
                  <c:v>69.349999999999994</c:v>
                </c:pt>
                <c:pt idx="4436">
                  <c:v>69.36</c:v>
                </c:pt>
                <c:pt idx="4437">
                  <c:v>69.37</c:v>
                </c:pt>
                <c:pt idx="4438">
                  <c:v>69.38</c:v>
                </c:pt>
                <c:pt idx="4439">
                  <c:v>69.39</c:v>
                </c:pt>
                <c:pt idx="4440">
                  <c:v>69.400000000000006</c:v>
                </c:pt>
                <c:pt idx="4441">
                  <c:v>69.41</c:v>
                </c:pt>
                <c:pt idx="4442">
                  <c:v>69.42</c:v>
                </c:pt>
                <c:pt idx="4443">
                  <c:v>69.430000000000007</c:v>
                </c:pt>
                <c:pt idx="4444">
                  <c:v>69.44</c:v>
                </c:pt>
                <c:pt idx="4445">
                  <c:v>69.45</c:v>
                </c:pt>
                <c:pt idx="4446">
                  <c:v>69.460000000000008</c:v>
                </c:pt>
                <c:pt idx="4447">
                  <c:v>69.47</c:v>
                </c:pt>
                <c:pt idx="4448">
                  <c:v>69.48</c:v>
                </c:pt>
                <c:pt idx="4449">
                  <c:v>69.490000000000009</c:v>
                </c:pt>
                <c:pt idx="4450">
                  <c:v>69.5</c:v>
                </c:pt>
                <c:pt idx="4451">
                  <c:v>69.509999999999991</c:v>
                </c:pt>
                <c:pt idx="4452">
                  <c:v>69.52000000000001</c:v>
                </c:pt>
                <c:pt idx="4453">
                  <c:v>69.53</c:v>
                </c:pt>
                <c:pt idx="4454">
                  <c:v>69.539999999999992</c:v>
                </c:pt>
                <c:pt idx="4455">
                  <c:v>69.550000000000011</c:v>
                </c:pt>
                <c:pt idx="4456">
                  <c:v>69.56</c:v>
                </c:pt>
                <c:pt idx="4457">
                  <c:v>69.569999999999993</c:v>
                </c:pt>
                <c:pt idx="4458">
                  <c:v>69.58</c:v>
                </c:pt>
                <c:pt idx="4459">
                  <c:v>69.59</c:v>
                </c:pt>
                <c:pt idx="4460">
                  <c:v>69.599999999999994</c:v>
                </c:pt>
                <c:pt idx="4461">
                  <c:v>69.61</c:v>
                </c:pt>
                <c:pt idx="4462">
                  <c:v>69.62</c:v>
                </c:pt>
                <c:pt idx="4463">
                  <c:v>69.63</c:v>
                </c:pt>
                <c:pt idx="4464">
                  <c:v>69.64</c:v>
                </c:pt>
                <c:pt idx="4465">
                  <c:v>69.650000000000006</c:v>
                </c:pt>
                <c:pt idx="4466">
                  <c:v>69.66</c:v>
                </c:pt>
                <c:pt idx="4467">
                  <c:v>69.67</c:v>
                </c:pt>
                <c:pt idx="4468">
                  <c:v>69.680000000000007</c:v>
                </c:pt>
                <c:pt idx="4469">
                  <c:v>69.69</c:v>
                </c:pt>
                <c:pt idx="4470">
                  <c:v>69.7</c:v>
                </c:pt>
                <c:pt idx="4471">
                  <c:v>69.710000000000008</c:v>
                </c:pt>
                <c:pt idx="4472">
                  <c:v>69.72</c:v>
                </c:pt>
                <c:pt idx="4473">
                  <c:v>69.73</c:v>
                </c:pt>
                <c:pt idx="4474">
                  <c:v>69.740000000000009</c:v>
                </c:pt>
                <c:pt idx="4475">
                  <c:v>69.75</c:v>
                </c:pt>
                <c:pt idx="4476">
                  <c:v>69.759999999999991</c:v>
                </c:pt>
                <c:pt idx="4477">
                  <c:v>69.77000000000001</c:v>
                </c:pt>
                <c:pt idx="4478">
                  <c:v>69.78</c:v>
                </c:pt>
                <c:pt idx="4479">
                  <c:v>69.789999999999992</c:v>
                </c:pt>
                <c:pt idx="4480">
                  <c:v>69.800000000000011</c:v>
                </c:pt>
                <c:pt idx="4481">
                  <c:v>69.81</c:v>
                </c:pt>
                <c:pt idx="4482">
                  <c:v>69.819999999999993</c:v>
                </c:pt>
                <c:pt idx="4483">
                  <c:v>69.83</c:v>
                </c:pt>
                <c:pt idx="4484">
                  <c:v>69.84</c:v>
                </c:pt>
                <c:pt idx="4485">
                  <c:v>69.849999999999994</c:v>
                </c:pt>
                <c:pt idx="4486">
                  <c:v>69.86</c:v>
                </c:pt>
                <c:pt idx="4487">
                  <c:v>69.87</c:v>
                </c:pt>
                <c:pt idx="4488">
                  <c:v>69.88</c:v>
                </c:pt>
                <c:pt idx="4489">
                  <c:v>69.89</c:v>
                </c:pt>
                <c:pt idx="4490">
                  <c:v>69.900000000000006</c:v>
                </c:pt>
                <c:pt idx="4491">
                  <c:v>69.91</c:v>
                </c:pt>
                <c:pt idx="4492">
                  <c:v>69.92</c:v>
                </c:pt>
                <c:pt idx="4493">
                  <c:v>69.930000000000007</c:v>
                </c:pt>
                <c:pt idx="4494">
                  <c:v>69.94</c:v>
                </c:pt>
                <c:pt idx="4495">
                  <c:v>69.95</c:v>
                </c:pt>
                <c:pt idx="4496">
                  <c:v>69.960000000000008</c:v>
                </c:pt>
                <c:pt idx="4497">
                  <c:v>69.97</c:v>
                </c:pt>
                <c:pt idx="4498">
                  <c:v>69.98</c:v>
                </c:pt>
                <c:pt idx="4499">
                  <c:v>69.990000000000009</c:v>
                </c:pt>
                <c:pt idx="4500">
                  <c:v>70</c:v>
                </c:pt>
                <c:pt idx="4501">
                  <c:v>70.009999999999991</c:v>
                </c:pt>
                <c:pt idx="4502">
                  <c:v>70.02000000000001</c:v>
                </c:pt>
                <c:pt idx="4503">
                  <c:v>70.03</c:v>
                </c:pt>
                <c:pt idx="4504">
                  <c:v>70.039999999999992</c:v>
                </c:pt>
                <c:pt idx="4505">
                  <c:v>70.050000000000011</c:v>
                </c:pt>
                <c:pt idx="4506">
                  <c:v>70.06</c:v>
                </c:pt>
                <c:pt idx="4507">
                  <c:v>70.069999999999993</c:v>
                </c:pt>
                <c:pt idx="4508">
                  <c:v>70.08</c:v>
                </c:pt>
                <c:pt idx="4509">
                  <c:v>70.09</c:v>
                </c:pt>
                <c:pt idx="4510">
                  <c:v>70.099999999999994</c:v>
                </c:pt>
                <c:pt idx="4511">
                  <c:v>70.11</c:v>
                </c:pt>
                <c:pt idx="4512">
                  <c:v>70.12</c:v>
                </c:pt>
                <c:pt idx="4513">
                  <c:v>70.13</c:v>
                </c:pt>
                <c:pt idx="4514">
                  <c:v>70.14</c:v>
                </c:pt>
                <c:pt idx="4515">
                  <c:v>70.150000000000006</c:v>
                </c:pt>
                <c:pt idx="4516">
                  <c:v>70.16</c:v>
                </c:pt>
                <c:pt idx="4517">
                  <c:v>70.17</c:v>
                </c:pt>
                <c:pt idx="4518">
                  <c:v>70.180000000000007</c:v>
                </c:pt>
                <c:pt idx="4519">
                  <c:v>70.19</c:v>
                </c:pt>
                <c:pt idx="4520">
                  <c:v>70.2</c:v>
                </c:pt>
                <c:pt idx="4521">
                  <c:v>70.210000000000008</c:v>
                </c:pt>
                <c:pt idx="4522">
                  <c:v>70.22</c:v>
                </c:pt>
                <c:pt idx="4523">
                  <c:v>70.23</c:v>
                </c:pt>
                <c:pt idx="4524">
                  <c:v>70.240000000000009</c:v>
                </c:pt>
                <c:pt idx="4525">
                  <c:v>70.25</c:v>
                </c:pt>
                <c:pt idx="4526">
                  <c:v>70.259999999999991</c:v>
                </c:pt>
                <c:pt idx="4527">
                  <c:v>70.27000000000001</c:v>
                </c:pt>
                <c:pt idx="4528">
                  <c:v>70.28</c:v>
                </c:pt>
                <c:pt idx="4529">
                  <c:v>70.289999999999992</c:v>
                </c:pt>
                <c:pt idx="4530">
                  <c:v>70.300000000000011</c:v>
                </c:pt>
                <c:pt idx="4531">
                  <c:v>70.31</c:v>
                </c:pt>
                <c:pt idx="4532">
                  <c:v>70.319999999999993</c:v>
                </c:pt>
                <c:pt idx="4533">
                  <c:v>70.33</c:v>
                </c:pt>
                <c:pt idx="4534">
                  <c:v>70.34</c:v>
                </c:pt>
                <c:pt idx="4535">
                  <c:v>70.349999999999994</c:v>
                </c:pt>
                <c:pt idx="4536">
                  <c:v>70.36</c:v>
                </c:pt>
                <c:pt idx="4537">
                  <c:v>70.37</c:v>
                </c:pt>
                <c:pt idx="4538">
                  <c:v>70.38</c:v>
                </c:pt>
                <c:pt idx="4539">
                  <c:v>70.39</c:v>
                </c:pt>
                <c:pt idx="4540">
                  <c:v>70.400000000000006</c:v>
                </c:pt>
                <c:pt idx="4541">
                  <c:v>70.41</c:v>
                </c:pt>
                <c:pt idx="4542">
                  <c:v>70.42</c:v>
                </c:pt>
                <c:pt idx="4543">
                  <c:v>70.430000000000007</c:v>
                </c:pt>
                <c:pt idx="4544">
                  <c:v>70.44</c:v>
                </c:pt>
                <c:pt idx="4545">
                  <c:v>70.45</c:v>
                </c:pt>
                <c:pt idx="4546">
                  <c:v>70.460000000000008</c:v>
                </c:pt>
                <c:pt idx="4547">
                  <c:v>70.47</c:v>
                </c:pt>
                <c:pt idx="4548">
                  <c:v>70.48</c:v>
                </c:pt>
                <c:pt idx="4549">
                  <c:v>70.490000000000009</c:v>
                </c:pt>
                <c:pt idx="4550">
                  <c:v>70.5</c:v>
                </c:pt>
                <c:pt idx="4551">
                  <c:v>70.509999999999991</c:v>
                </c:pt>
                <c:pt idx="4552">
                  <c:v>70.52000000000001</c:v>
                </c:pt>
                <c:pt idx="4553">
                  <c:v>70.53</c:v>
                </c:pt>
                <c:pt idx="4554">
                  <c:v>70.539999999999992</c:v>
                </c:pt>
                <c:pt idx="4555">
                  <c:v>70.550000000000011</c:v>
                </c:pt>
                <c:pt idx="4556">
                  <c:v>70.56</c:v>
                </c:pt>
                <c:pt idx="4557">
                  <c:v>70.569999999999993</c:v>
                </c:pt>
                <c:pt idx="4558">
                  <c:v>70.58</c:v>
                </c:pt>
                <c:pt idx="4559">
                  <c:v>70.59</c:v>
                </c:pt>
                <c:pt idx="4560">
                  <c:v>70.599999999999994</c:v>
                </c:pt>
                <c:pt idx="4561">
                  <c:v>70.61</c:v>
                </c:pt>
                <c:pt idx="4562">
                  <c:v>70.62</c:v>
                </c:pt>
                <c:pt idx="4563">
                  <c:v>70.63</c:v>
                </c:pt>
                <c:pt idx="4564">
                  <c:v>70.64</c:v>
                </c:pt>
                <c:pt idx="4565">
                  <c:v>70.650000000000006</c:v>
                </c:pt>
                <c:pt idx="4566">
                  <c:v>70.66</c:v>
                </c:pt>
                <c:pt idx="4567">
                  <c:v>70.67</c:v>
                </c:pt>
                <c:pt idx="4568">
                  <c:v>70.680000000000007</c:v>
                </c:pt>
                <c:pt idx="4569">
                  <c:v>70.69</c:v>
                </c:pt>
                <c:pt idx="4570">
                  <c:v>70.7</c:v>
                </c:pt>
                <c:pt idx="4571">
                  <c:v>70.710000000000008</c:v>
                </c:pt>
                <c:pt idx="4572">
                  <c:v>70.72</c:v>
                </c:pt>
                <c:pt idx="4573">
                  <c:v>70.73</c:v>
                </c:pt>
                <c:pt idx="4574">
                  <c:v>70.740000000000009</c:v>
                </c:pt>
                <c:pt idx="4575">
                  <c:v>70.75</c:v>
                </c:pt>
                <c:pt idx="4576">
                  <c:v>70.759999999999991</c:v>
                </c:pt>
                <c:pt idx="4577">
                  <c:v>70.77000000000001</c:v>
                </c:pt>
                <c:pt idx="4578">
                  <c:v>70.78</c:v>
                </c:pt>
                <c:pt idx="4579">
                  <c:v>70.789999999999992</c:v>
                </c:pt>
                <c:pt idx="4580">
                  <c:v>70.800000000000011</c:v>
                </c:pt>
                <c:pt idx="4581">
                  <c:v>70.81</c:v>
                </c:pt>
                <c:pt idx="4582">
                  <c:v>70.819999999999993</c:v>
                </c:pt>
                <c:pt idx="4583">
                  <c:v>70.83</c:v>
                </c:pt>
                <c:pt idx="4584">
                  <c:v>70.84</c:v>
                </c:pt>
                <c:pt idx="4585">
                  <c:v>70.849999999999994</c:v>
                </c:pt>
                <c:pt idx="4586">
                  <c:v>70.86</c:v>
                </c:pt>
                <c:pt idx="4587">
                  <c:v>70.87</c:v>
                </c:pt>
                <c:pt idx="4588">
                  <c:v>70.88</c:v>
                </c:pt>
                <c:pt idx="4589">
                  <c:v>70.89</c:v>
                </c:pt>
                <c:pt idx="4590">
                  <c:v>70.900000000000006</c:v>
                </c:pt>
                <c:pt idx="4591">
                  <c:v>70.91</c:v>
                </c:pt>
                <c:pt idx="4592">
                  <c:v>70.92</c:v>
                </c:pt>
                <c:pt idx="4593">
                  <c:v>70.930000000000007</c:v>
                </c:pt>
                <c:pt idx="4594">
                  <c:v>70.94</c:v>
                </c:pt>
                <c:pt idx="4595">
                  <c:v>70.95</c:v>
                </c:pt>
                <c:pt idx="4596">
                  <c:v>70.960000000000008</c:v>
                </c:pt>
                <c:pt idx="4597">
                  <c:v>70.97</c:v>
                </c:pt>
                <c:pt idx="4598">
                  <c:v>70.98</c:v>
                </c:pt>
                <c:pt idx="4599">
                  <c:v>70.990000000000009</c:v>
                </c:pt>
                <c:pt idx="4600">
                  <c:v>71</c:v>
                </c:pt>
                <c:pt idx="4601">
                  <c:v>71.009999999999991</c:v>
                </c:pt>
                <c:pt idx="4602">
                  <c:v>71.02000000000001</c:v>
                </c:pt>
                <c:pt idx="4603">
                  <c:v>71.03</c:v>
                </c:pt>
                <c:pt idx="4604">
                  <c:v>71.039999999999992</c:v>
                </c:pt>
                <c:pt idx="4605">
                  <c:v>71.050000000000011</c:v>
                </c:pt>
                <c:pt idx="4606">
                  <c:v>71.06</c:v>
                </c:pt>
                <c:pt idx="4607">
                  <c:v>71.069999999999993</c:v>
                </c:pt>
                <c:pt idx="4608">
                  <c:v>71.08</c:v>
                </c:pt>
                <c:pt idx="4609">
                  <c:v>71.09</c:v>
                </c:pt>
                <c:pt idx="4610">
                  <c:v>71.099999999999994</c:v>
                </c:pt>
                <c:pt idx="4611">
                  <c:v>71.11</c:v>
                </c:pt>
                <c:pt idx="4612">
                  <c:v>71.12</c:v>
                </c:pt>
                <c:pt idx="4613">
                  <c:v>71.13</c:v>
                </c:pt>
                <c:pt idx="4614">
                  <c:v>71.14</c:v>
                </c:pt>
                <c:pt idx="4615">
                  <c:v>71.150000000000006</c:v>
                </c:pt>
                <c:pt idx="4616">
                  <c:v>71.16</c:v>
                </c:pt>
                <c:pt idx="4617">
                  <c:v>71.17</c:v>
                </c:pt>
                <c:pt idx="4618">
                  <c:v>71.180000000000007</c:v>
                </c:pt>
                <c:pt idx="4619">
                  <c:v>71.19</c:v>
                </c:pt>
                <c:pt idx="4620">
                  <c:v>71.2</c:v>
                </c:pt>
                <c:pt idx="4621">
                  <c:v>71.210000000000008</c:v>
                </c:pt>
                <c:pt idx="4622">
                  <c:v>71.22</c:v>
                </c:pt>
                <c:pt idx="4623">
                  <c:v>71.23</c:v>
                </c:pt>
                <c:pt idx="4624">
                  <c:v>71.240000000000009</c:v>
                </c:pt>
                <c:pt idx="4625">
                  <c:v>71.25</c:v>
                </c:pt>
                <c:pt idx="4626">
                  <c:v>71.259999999999991</c:v>
                </c:pt>
                <c:pt idx="4627">
                  <c:v>71.27000000000001</c:v>
                </c:pt>
                <c:pt idx="4628">
                  <c:v>71.28</c:v>
                </c:pt>
                <c:pt idx="4629">
                  <c:v>71.289999999999992</c:v>
                </c:pt>
                <c:pt idx="4630">
                  <c:v>71.300000000000011</c:v>
                </c:pt>
                <c:pt idx="4631">
                  <c:v>71.31</c:v>
                </c:pt>
                <c:pt idx="4632">
                  <c:v>71.319999999999993</c:v>
                </c:pt>
                <c:pt idx="4633">
                  <c:v>71.33</c:v>
                </c:pt>
                <c:pt idx="4634">
                  <c:v>71.34</c:v>
                </c:pt>
                <c:pt idx="4635">
                  <c:v>71.349999999999994</c:v>
                </c:pt>
                <c:pt idx="4636">
                  <c:v>71.36</c:v>
                </c:pt>
                <c:pt idx="4637">
                  <c:v>71.37</c:v>
                </c:pt>
                <c:pt idx="4638">
                  <c:v>71.38</c:v>
                </c:pt>
                <c:pt idx="4639">
                  <c:v>71.39</c:v>
                </c:pt>
                <c:pt idx="4640">
                  <c:v>71.400000000000006</c:v>
                </c:pt>
                <c:pt idx="4641">
                  <c:v>71.41</c:v>
                </c:pt>
                <c:pt idx="4642">
                  <c:v>71.42</c:v>
                </c:pt>
                <c:pt idx="4643">
                  <c:v>71.430000000000007</c:v>
                </c:pt>
                <c:pt idx="4644">
                  <c:v>71.44</c:v>
                </c:pt>
                <c:pt idx="4645">
                  <c:v>71.45</c:v>
                </c:pt>
                <c:pt idx="4646">
                  <c:v>71.460000000000008</c:v>
                </c:pt>
                <c:pt idx="4647">
                  <c:v>71.47</c:v>
                </c:pt>
                <c:pt idx="4648">
                  <c:v>71.48</c:v>
                </c:pt>
                <c:pt idx="4649">
                  <c:v>71.490000000000009</c:v>
                </c:pt>
                <c:pt idx="4650">
                  <c:v>71.5</c:v>
                </c:pt>
                <c:pt idx="4651">
                  <c:v>71.509999999999991</c:v>
                </c:pt>
                <c:pt idx="4652">
                  <c:v>71.52000000000001</c:v>
                </c:pt>
                <c:pt idx="4653">
                  <c:v>71.53</c:v>
                </c:pt>
                <c:pt idx="4654">
                  <c:v>71.539999999999992</c:v>
                </c:pt>
                <c:pt idx="4655">
                  <c:v>71.550000000000011</c:v>
                </c:pt>
                <c:pt idx="4656">
                  <c:v>71.56</c:v>
                </c:pt>
                <c:pt idx="4657">
                  <c:v>71.569999999999993</c:v>
                </c:pt>
                <c:pt idx="4658">
                  <c:v>71.58</c:v>
                </c:pt>
                <c:pt idx="4659">
                  <c:v>71.59</c:v>
                </c:pt>
                <c:pt idx="4660">
                  <c:v>71.599999999999994</c:v>
                </c:pt>
                <c:pt idx="4661">
                  <c:v>71.61</c:v>
                </c:pt>
                <c:pt idx="4662">
                  <c:v>71.62</c:v>
                </c:pt>
                <c:pt idx="4663">
                  <c:v>71.63</c:v>
                </c:pt>
                <c:pt idx="4664">
                  <c:v>71.64</c:v>
                </c:pt>
                <c:pt idx="4665">
                  <c:v>71.650000000000006</c:v>
                </c:pt>
                <c:pt idx="4666">
                  <c:v>71.66</c:v>
                </c:pt>
                <c:pt idx="4667">
                  <c:v>71.67</c:v>
                </c:pt>
                <c:pt idx="4668">
                  <c:v>71.680000000000007</c:v>
                </c:pt>
                <c:pt idx="4669">
                  <c:v>71.69</c:v>
                </c:pt>
                <c:pt idx="4670">
                  <c:v>71.7</c:v>
                </c:pt>
                <c:pt idx="4671">
                  <c:v>71.710000000000008</c:v>
                </c:pt>
                <c:pt idx="4672">
                  <c:v>71.72</c:v>
                </c:pt>
                <c:pt idx="4673">
                  <c:v>71.73</c:v>
                </c:pt>
                <c:pt idx="4674">
                  <c:v>71.740000000000009</c:v>
                </c:pt>
                <c:pt idx="4675">
                  <c:v>71.75</c:v>
                </c:pt>
                <c:pt idx="4676">
                  <c:v>71.759999999999991</c:v>
                </c:pt>
                <c:pt idx="4677">
                  <c:v>71.77000000000001</c:v>
                </c:pt>
                <c:pt idx="4678">
                  <c:v>71.78</c:v>
                </c:pt>
                <c:pt idx="4679">
                  <c:v>71.789999999999992</c:v>
                </c:pt>
                <c:pt idx="4680">
                  <c:v>71.800000000000011</c:v>
                </c:pt>
                <c:pt idx="4681">
                  <c:v>71.81</c:v>
                </c:pt>
                <c:pt idx="4682">
                  <c:v>71.819999999999993</c:v>
                </c:pt>
                <c:pt idx="4683">
                  <c:v>71.83</c:v>
                </c:pt>
                <c:pt idx="4684">
                  <c:v>71.84</c:v>
                </c:pt>
                <c:pt idx="4685">
                  <c:v>71.849999999999994</c:v>
                </c:pt>
                <c:pt idx="4686">
                  <c:v>71.86</c:v>
                </c:pt>
                <c:pt idx="4687">
                  <c:v>71.87</c:v>
                </c:pt>
                <c:pt idx="4688">
                  <c:v>71.88</c:v>
                </c:pt>
                <c:pt idx="4689">
                  <c:v>71.89</c:v>
                </c:pt>
                <c:pt idx="4690">
                  <c:v>71.900000000000006</c:v>
                </c:pt>
                <c:pt idx="4691">
                  <c:v>71.91</c:v>
                </c:pt>
                <c:pt idx="4692">
                  <c:v>71.92</c:v>
                </c:pt>
                <c:pt idx="4693">
                  <c:v>71.930000000000007</c:v>
                </c:pt>
                <c:pt idx="4694">
                  <c:v>71.94</c:v>
                </c:pt>
                <c:pt idx="4695">
                  <c:v>71.95</c:v>
                </c:pt>
                <c:pt idx="4696">
                  <c:v>71.960000000000008</c:v>
                </c:pt>
                <c:pt idx="4697">
                  <c:v>71.97</c:v>
                </c:pt>
                <c:pt idx="4698">
                  <c:v>71.98</c:v>
                </c:pt>
                <c:pt idx="4699">
                  <c:v>71.990000000000009</c:v>
                </c:pt>
                <c:pt idx="4700">
                  <c:v>72</c:v>
                </c:pt>
                <c:pt idx="4701">
                  <c:v>72.009999999999991</c:v>
                </c:pt>
                <c:pt idx="4702">
                  <c:v>72.02000000000001</c:v>
                </c:pt>
                <c:pt idx="4703">
                  <c:v>72.03</c:v>
                </c:pt>
                <c:pt idx="4704">
                  <c:v>72.039999999999992</c:v>
                </c:pt>
                <c:pt idx="4705">
                  <c:v>72.050000000000011</c:v>
                </c:pt>
                <c:pt idx="4706">
                  <c:v>72.06</c:v>
                </c:pt>
                <c:pt idx="4707">
                  <c:v>72.069999999999993</c:v>
                </c:pt>
                <c:pt idx="4708">
                  <c:v>72.08</c:v>
                </c:pt>
                <c:pt idx="4709">
                  <c:v>72.09</c:v>
                </c:pt>
                <c:pt idx="4710">
                  <c:v>72.099999999999994</c:v>
                </c:pt>
                <c:pt idx="4711">
                  <c:v>72.11</c:v>
                </c:pt>
                <c:pt idx="4712">
                  <c:v>72.12</c:v>
                </c:pt>
                <c:pt idx="4713">
                  <c:v>72.13</c:v>
                </c:pt>
                <c:pt idx="4714">
                  <c:v>72.14</c:v>
                </c:pt>
                <c:pt idx="4715">
                  <c:v>72.150000000000006</c:v>
                </c:pt>
                <c:pt idx="4716">
                  <c:v>72.16</c:v>
                </c:pt>
                <c:pt idx="4717">
                  <c:v>72.17</c:v>
                </c:pt>
                <c:pt idx="4718">
                  <c:v>72.180000000000007</c:v>
                </c:pt>
                <c:pt idx="4719">
                  <c:v>72.19</c:v>
                </c:pt>
                <c:pt idx="4720">
                  <c:v>72.2</c:v>
                </c:pt>
                <c:pt idx="4721">
                  <c:v>72.210000000000008</c:v>
                </c:pt>
                <c:pt idx="4722">
                  <c:v>72.22</c:v>
                </c:pt>
                <c:pt idx="4723">
                  <c:v>72.23</c:v>
                </c:pt>
                <c:pt idx="4724">
                  <c:v>72.240000000000009</c:v>
                </c:pt>
                <c:pt idx="4725">
                  <c:v>72.25</c:v>
                </c:pt>
                <c:pt idx="4726">
                  <c:v>72.259999999999991</c:v>
                </c:pt>
                <c:pt idx="4727">
                  <c:v>72.27000000000001</c:v>
                </c:pt>
                <c:pt idx="4728">
                  <c:v>72.28</c:v>
                </c:pt>
                <c:pt idx="4729">
                  <c:v>72.289999999999992</c:v>
                </c:pt>
                <c:pt idx="4730">
                  <c:v>72.300000000000011</c:v>
                </c:pt>
                <c:pt idx="4731">
                  <c:v>72.31</c:v>
                </c:pt>
                <c:pt idx="4732">
                  <c:v>72.319999999999993</c:v>
                </c:pt>
                <c:pt idx="4733">
                  <c:v>72.33</c:v>
                </c:pt>
                <c:pt idx="4734">
                  <c:v>72.34</c:v>
                </c:pt>
                <c:pt idx="4735">
                  <c:v>72.349999999999994</c:v>
                </c:pt>
                <c:pt idx="4736">
                  <c:v>72.36</c:v>
                </c:pt>
                <c:pt idx="4737">
                  <c:v>72.37</c:v>
                </c:pt>
                <c:pt idx="4738">
                  <c:v>72.38</c:v>
                </c:pt>
                <c:pt idx="4739">
                  <c:v>72.39</c:v>
                </c:pt>
                <c:pt idx="4740">
                  <c:v>72.400000000000006</c:v>
                </c:pt>
                <c:pt idx="4741">
                  <c:v>72.41</c:v>
                </c:pt>
                <c:pt idx="4742">
                  <c:v>72.42</c:v>
                </c:pt>
                <c:pt idx="4743">
                  <c:v>72.430000000000007</c:v>
                </c:pt>
                <c:pt idx="4744">
                  <c:v>72.44</c:v>
                </c:pt>
                <c:pt idx="4745">
                  <c:v>72.45</c:v>
                </c:pt>
                <c:pt idx="4746">
                  <c:v>72.460000000000008</c:v>
                </c:pt>
                <c:pt idx="4747">
                  <c:v>72.47</c:v>
                </c:pt>
                <c:pt idx="4748">
                  <c:v>72.48</c:v>
                </c:pt>
                <c:pt idx="4749">
                  <c:v>72.490000000000009</c:v>
                </c:pt>
                <c:pt idx="4750">
                  <c:v>72.5</c:v>
                </c:pt>
                <c:pt idx="4751">
                  <c:v>72.509999999999991</c:v>
                </c:pt>
                <c:pt idx="4752">
                  <c:v>72.52000000000001</c:v>
                </c:pt>
                <c:pt idx="4753">
                  <c:v>72.53</c:v>
                </c:pt>
                <c:pt idx="4754">
                  <c:v>72.539999999999992</c:v>
                </c:pt>
                <c:pt idx="4755">
                  <c:v>72.550000000000011</c:v>
                </c:pt>
                <c:pt idx="4756">
                  <c:v>72.56</c:v>
                </c:pt>
                <c:pt idx="4757">
                  <c:v>72.569999999999993</c:v>
                </c:pt>
                <c:pt idx="4758">
                  <c:v>72.58</c:v>
                </c:pt>
                <c:pt idx="4759">
                  <c:v>72.59</c:v>
                </c:pt>
                <c:pt idx="4760">
                  <c:v>72.599999999999994</c:v>
                </c:pt>
                <c:pt idx="4761">
                  <c:v>72.61</c:v>
                </c:pt>
                <c:pt idx="4762">
                  <c:v>72.62</c:v>
                </c:pt>
                <c:pt idx="4763">
                  <c:v>72.63</c:v>
                </c:pt>
                <c:pt idx="4764">
                  <c:v>72.64</c:v>
                </c:pt>
                <c:pt idx="4765">
                  <c:v>72.650000000000006</c:v>
                </c:pt>
                <c:pt idx="4766">
                  <c:v>72.66</c:v>
                </c:pt>
                <c:pt idx="4767">
                  <c:v>72.67</c:v>
                </c:pt>
                <c:pt idx="4768">
                  <c:v>72.680000000000007</c:v>
                </c:pt>
                <c:pt idx="4769">
                  <c:v>72.69</c:v>
                </c:pt>
                <c:pt idx="4770">
                  <c:v>72.7</c:v>
                </c:pt>
                <c:pt idx="4771">
                  <c:v>72.710000000000008</c:v>
                </c:pt>
                <c:pt idx="4772">
                  <c:v>72.72</c:v>
                </c:pt>
                <c:pt idx="4773">
                  <c:v>72.73</c:v>
                </c:pt>
                <c:pt idx="4774">
                  <c:v>72.740000000000009</c:v>
                </c:pt>
                <c:pt idx="4775">
                  <c:v>72.75</c:v>
                </c:pt>
                <c:pt idx="4776">
                  <c:v>72.759999999999991</c:v>
                </c:pt>
                <c:pt idx="4777">
                  <c:v>72.77000000000001</c:v>
                </c:pt>
                <c:pt idx="4778">
                  <c:v>72.78</c:v>
                </c:pt>
                <c:pt idx="4779">
                  <c:v>72.789999999999992</c:v>
                </c:pt>
                <c:pt idx="4780">
                  <c:v>72.800000000000011</c:v>
                </c:pt>
                <c:pt idx="4781">
                  <c:v>72.81</c:v>
                </c:pt>
                <c:pt idx="4782">
                  <c:v>72.819999999999993</c:v>
                </c:pt>
                <c:pt idx="4783">
                  <c:v>72.83</c:v>
                </c:pt>
                <c:pt idx="4784">
                  <c:v>72.84</c:v>
                </c:pt>
                <c:pt idx="4785">
                  <c:v>72.849999999999994</c:v>
                </c:pt>
                <c:pt idx="4786">
                  <c:v>72.86</c:v>
                </c:pt>
                <c:pt idx="4787">
                  <c:v>72.87</c:v>
                </c:pt>
                <c:pt idx="4788">
                  <c:v>72.88</c:v>
                </c:pt>
                <c:pt idx="4789">
                  <c:v>72.89</c:v>
                </c:pt>
                <c:pt idx="4790">
                  <c:v>72.900000000000006</c:v>
                </c:pt>
                <c:pt idx="4791">
                  <c:v>72.91</c:v>
                </c:pt>
                <c:pt idx="4792">
                  <c:v>72.92</c:v>
                </c:pt>
                <c:pt idx="4793">
                  <c:v>72.930000000000007</c:v>
                </c:pt>
                <c:pt idx="4794">
                  <c:v>72.94</c:v>
                </c:pt>
                <c:pt idx="4795">
                  <c:v>72.95</c:v>
                </c:pt>
                <c:pt idx="4796">
                  <c:v>72.960000000000008</c:v>
                </c:pt>
                <c:pt idx="4797">
                  <c:v>72.97</c:v>
                </c:pt>
                <c:pt idx="4798">
                  <c:v>72.98</c:v>
                </c:pt>
                <c:pt idx="4799">
                  <c:v>72.990000000000009</c:v>
                </c:pt>
                <c:pt idx="4800">
                  <c:v>73</c:v>
                </c:pt>
                <c:pt idx="4801">
                  <c:v>73.009999999999991</c:v>
                </c:pt>
                <c:pt idx="4802">
                  <c:v>73.02000000000001</c:v>
                </c:pt>
                <c:pt idx="4803">
                  <c:v>73.03</c:v>
                </c:pt>
                <c:pt idx="4804">
                  <c:v>73.039999999999992</c:v>
                </c:pt>
                <c:pt idx="4805">
                  <c:v>73.050000000000011</c:v>
                </c:pt>
                <c:pt idx="4806">
                  <c:v>73.06</c:v>
                </c:pt>
                <c:pt idx="4807">
                  <c:v>73.069999999999993</c:v>
                </c:pt>
                <c:pt idx="4808">
                  <c:v>73.08</c:v>
                </c:pt>
                <c:pt idx="4809">
                  <c:v>73.09</c:v>
                </c:pt>
                <c:pt idx="4810">
                  <c:v>73.099999999999994</c:v>
                </c:pt>
                <c:pt idx="4811">
                  <c:v>73.11</c:v>
                </c:pt>
                <c:pt idx="4812">
                  <c:v>73.12</c:v>
                </c:pt>
                <c:pt idx="4813">
                  <c:v>73.13</c:v>
                </c:pt>
                <c:pt idx="4814">
                  <c:v>73.14</c:v>
                </c:pt>
                <c:pt idx="4815">
                  <c:v>73.150000000000006</c:v>
                </c:pt>
                <c:pt idx="4816">
                  <c:v>73.16</c:v>
                </c:pt>
                <c:pt idx="4817">
                  <c:v>73.17</c:v>
                </c:pt>
                <c:pt idx="4818">
                  <c:v>73.180000000000007</c:v>
                </c:pt>
                <c:pt idx="4819">
                  <c:v>73.19</c:v>
                </c:pt>
                <c:pt idx="4820">
                  <c:v>73.2</c:v>
                </c:pt>
                <c:pt idx="4821">
                  <c:v>73.210000000000008</c:v>
                </c:pt>
                <c:pt idx="4822">
                  <c:v>73.22</c:v>
                </c:pt>
                <c:pt idx="4823">
                  <c:v>73.23</c:v>
                </c:pt>
                <c:pt idx="4824">
                  <c:v>73.240000000000009</c:v>
                </c:pt>
                <c:pt idx="4825">
                  <c:v>73.25</c:v>
                </c:pt>
                <c:pt idx="4826">
                  <c:v>73.259999999999991</c:v>
                </c:pt>
                <c:pt idx="4827">
                  <c:v>73.27000000000001</c:v>
                </c:pt>
                <c:pt idx="4828">
                  <c:v>73.28</c:v>
                </c:pt>
                <c:pt idx="4829">
                  <c:v>73.289999999999992</c:v>
                </c:pt>
                <c:pt idx="4830">
                  <c:v>73.300000000000011</c:v>
                </c:pt>
                <c:pt idx="4831">
                  <c:v>73.31</c:v>
                </c:pt>
                <c:pt idx="4832">
                  <c:v>73.319999999999993</c:v>
                </c:pt>
                <c:pt idx="4833">
                  <c:v>73.33</c:v>
                </c:pt>
                <c:pt idx="4834">
                  <c:v>73.34</c:v>
                </c:pt>
                <c:pt idx="4835">
                  <c:v>73.349999999999994</c:v>
                </c:pt>
                <c:pt idx="4836">
                  <c:v>73.36</c:v>
                </c:pt>
                <c:pt idx="4837">
                  <c:v>73.37</c:v>
                </c:pt>
                <c:pt idx="4838">
                  <c:v>73.38</c:v>
                </c:pt>
                <c:pt idx="4839">
                  <c:v>73.39</c:v>
                </c:pt>
                <c:pt idx="4840">
                  <c:v>73.400000000000006</c:v>
                </c:pt>
                <c:pt idx="4841">
                  <c:v>73.41</c:v>
                </c:pt>
                <c:pt idx="4842">
                  <c:v>73.42</c:v>
                </c:pt>
                <c:pt idx="4843">
                  <c:v>73.430000000000007</c:v>
                </c:pt>
                <c:pt idx="4844">
                  <c:v>73.44</c:v>
                </c:pt>
                <c:pt idx="4845">
                  <c:v>73.45</c:v>
                </c:pt>
                <c:pt idx="4846">
                  <c:v>73.460000000000008</c:v>
                </c:pt>
                <c:pt idx="4847">
                  <c:v>73.47</c:v>
                </c:pt>
                <c:pt idx="4848">
                  <c:v>73.48</c:v>
                </c:pt>
                <c:pt idx="4849">
                  <c:v>73.490000000000009</c:v>
                </c:pt>
                <c:pt idx="4850">
                  <c:v>73.5</c:v>
                </c:pt>
                <c:pt idx="4851">
                  <c:v>73.509999999999991</c:v>
                </c:pt>
                <c:pt idx="4852">
                  <c:v>73.52000000000001</c:v>
                </c:pt>
                <c:pt idx="4853">
                  <c:v>73.53</c:v>
                </c:pt>
                <c:pt idx="4854">
                  <c:v>73.539999999999992</c:v>
                </c:pt>
                <c:pt idx="4855">
                  <c:v>73.550000000000011</c:v>
                </c:pt>
                <c:pt idx="4856">
                  <c:v>73.56</c:v>
                </c:pt>
                <c:pt idx="4857">
                  <c:v>73.569999999999993</c:v>
                </c:pt>
                <c:pt idx="4858">
                  <c:v>73.58</c:v>
                </c:pt>
                <c:pt idx="4859">
                  <c:v>73.59</c:v>
                </c:pt>
                <c:pt idx="4860">
                  <c:v>73.599999999999994</c:v>
                </c:pt>
                <c:pt idx="4861">
                  <c:v>73.61</c:v>
                </c:pt>
                <c:pt idx="4862">
                  <c:v>73.62</c:v>
                </c:pt>
                <c:pt idx="4863">
                  <c:v>73.63</c:v>
                </c:pt>
                <c:pt idx="4864">
                  <c:v>73.64</c:v>
                </c:pt>
                <c:pt idx="4865">
                  <c:v>73.650000000000006</c:v>
                </c:pt>
                <c:pt idx="4866">
                  <c:v>73.66</c:v>
                </c:pt>
                <c:pt idx="4867">
                  <c:v>73.67</c:v>
                </c:pt>
                <c:pt idx="4868">
                  <c:v>73.680000000000007</c:v>
                </c:pt>
                <c:pt idx="4869">
                  <c:v>73.69</c:v>
                </c:pt>
                <c:pt idx="4870">
                  <c:v>73.7</c:v>
                </c:pt>
                <c:pt idx="4871">
                  <c:v>73.710000000000008</c:v>
                </c:pt>
                <c:pt idx="4872">
                  <c:v>73.72</c:v>
                </c:pt>
                <c:pt idx="4873">
                  <c:v>73.73</c:v>
                </c:pt>
                <c:pt idx="4874">
                  <c:v>73.740000000000009</c:v>
                </c:pt>
                <c:pt idx="4875">
                  <c:v>73.75</c:v>
                </c:pt>
                <c:pt idx="4876">
                  <c:v>73.759999999999991</c:v>
                </c:pt>
                <c:pt idx="4877">
                  <c:v>73.77000000000001</c:v>
                </c:pt>
                <c:pt idx="4878">
                  <c:v>73.78</c:v>
                </c:pt>
                <c:pt idx="4879">
                  <c:v>73.789999999999992</c:v>
                </c:pt>
                <c:pt idx="4880">
                  <c:v>73.800000000000011</c:v>
                </c:pt>
                <c:pt idx="4881">
                  <c:v>73.81</c:v>
                </c:pt>
                <c:pt idx="4882">
                  <c:v>73.819999999999993</c:v>
                </c:pt>
                <c:pt idx="4883">
                  <c:v>73.83</c:v>
                </c:pt>
                <c:pt idx="4884">
                  <c:v>73.84</c:v>
                </c:pt>
                <c:pt idx="4885">
                  <c:v>73.849999999999994</c:v>
                </c:pt>
                <c:pt idx="4886">
                  <c:v>73.86</c:v>
                </c:pt>
                <c:pt idx="4887">
                  <c:v>73.87</c:v>
                </c:pt>
                <c:pt idx="4888">
                  <c:v>73.88</c:v>
                </c:pt>
                <c:pt idx="4889">
                  <c:v>73.89</c:v>
                </c:pt>
                <c:pt idx="4890">
                  <c:v>73.900000000000006</c:v>
                </c:pt>
                <c:pt idx="4891">
                  <c:v>73.91</c:v>
                </c:pt>
                <c:pt idx="4892">
                  <c:v>73.92</c:v>
                </c:pt>
                <c:pt idx="4893">
                  <c:v>73.930000000000007</c:v>
                </c:pt>
                <c:pt idx="4894">
                  <c:v>73.94</c:v>
                </c:pt>
                <c:pt idx="4895">
                  <c:v>73.95</c:v>
                </c:pt>
                <c:pt idx="4896">
                  <c:v>73.960000000000008</c:v>
                </c:pt>
                <c:pt idx="4897">
                  <c:v>73.97</c:v>
                </c:pt>
                <c:pt idx="4898">
                  <c:v>73.98</c:v>
                </c:pt>
                <c:pt idx="4899">
                  <c:v>73.990000000000009</c:v>
                </c:pt>
                <c:pt idx="4900">
                  <c:v>74</c:v>
                </c:pt>
                <c:pt idx="4901">
                  <c:v>74.009999999999991</c:v>
                </c:pt>
                <c:pt idx="4902">
                  <c:v>74.02000000000001</c:v>
                </c:pt>
                <c:pt idx="4903">
                  <c:v>74.03</c:v>
                </c:pt>
                <c:pt idx="4904">
                  <c:v>74.039999999999992</c:v>
                </c:pt>
                <c:pt idx="4905">
                  <c:v>74.050000000000011</c:v>
                </c:pt>
                <c:pt idx="4906">
                  <c:v>74.06</c:v>
                </c:pt>
                <c:pt idx="4907">
                  <c:v>74.069999999999993</c:v>
                </c:pt>
                <c:pt idx="4908">
                  <c:v>74.08</c:v>
                </c:pt>
                <c:pt idx="4909">
                  <c:v>74.09</c:v>
                </c:pt>
                <c:pt idx="4910">
                  <c:v>74.099999999999994</c:v>
                </c:pt>
                <c:pt idx="4911">
                  <c:v>74.11</c:v>
                </c:pt>
                <c:pt idx="4912">
                  <c:v>74.12</c:v>
                </c:pt>
                <c:pt idx="4913">
                  <c:v>74.13</c:v>
                </c:pt>
                <c:pt idx="4914">
                  <c:v>74.14</c:v>
                </c:pt>
                <c:pt idx="4915">
                  <c:v>74.150000000000006</c:v>
                </c:pt>
                <c:pt idx="4916">
                  <c:v>74.16</c:v>
                </c:pt>
                <c:pt idx="4917">
                  <c:v>74.17</c:v>
                </c:pt>
                <c:pt idx="4918">
                  <c:v>74.180000000000007</c:v>
                </c:pt>
                <c:pt idx="4919">
                  <c:v>74.19</c:v>
                </c:pt>
                <c:pt idx="4920">
                  <c:v>74.2</c:v>
                </c:pt>
                <c:pt idx="4921">
                  <c:v>74.210000000000008</c:v>
                </c:pt>
                <c:pt idx="4922">
                  <c:v>74.22</c:v>
                </c:pt>
                <c:pt idx="4923">
                  <c:v>74.23</c:v>
                </c:pt>
                <c:pt idx="4924">
                  <c:v>74.240000000000009</c:v>
                </c:pt>
                <c:pt idx="4925">
                  <c:v>74.25</c:v>
                </c:pt>
                <c:pt idx="4926">
                  <c:v>74.259999999999991</c:v>
                </c:pt>
                <c:pt idx="4927">
                  <c:v>74.27000000000001</c:v>
                </c:pt>
                <c:pt idx="4928">
                  <c:v>74.28</c:v>
                </c:pt>
                <c:pt idx="4929">
                  <c:v>74.289999999999992</c:v>
                </c:pt>
                <c:pt idx="4930">
                  <c:v>74.300000000000011</c:v>
                </c:pt>
                <c:pt idx="4931">
                  <c:v>74.31</c:v>
                </c:pt>
                <c:pt idx="4932">
                  <c:v>74.319999999999993</c:v>
                </c:pt>
                <c:pt idx="4933">
                  <c:v>74.33</c:v>
                </c:pt>
                <c:pt idx="4934">
                  <c:v>74.34</c:v>
                </c:pt>
                <c:pt idx="4935">
                  <c:v>74.349999999999994</c:v>
                </c:pt>
                <c:pt idx="4936">
                  <c:v>74.36</c:v>
                </c:pt>
                <c:pt idx="4937">
                  <c:v>74.37</c:v>
                </c:pt>
                <c:pt idx="4938">
                  <c:v>74.38</c:v>
                </c:pt>
                <c:pt idx="4939">
                  <c:v>74.39</c:v>
                </c:pt>
                <c:pt idx="4940">
                  <c:v>74.400000000000006</c:v>
                </c:pt>
                <c:pt idx="4941">
                  <c:v>74.41</c:v>
                </c:pt>
                <c:pt idx="4942">
                  <c:v>74.42</c:v>
                </c:pt>
                <c:pt idx="4943">
                  <c:v>74.430000000000007</c:v>
                </c:pt>
                <c:pt idx="4944">
                  <c:v>74.44</c:v>
                </c:pt>
                <c:pt idx="4945">
                  <c:v>74.45</c:v>
                </c:pt>
                <c:pt idx="4946">
                  <c:v>74.460000000000008</c:v>
                </c:pt>
                <c:pt idx="4947">
                  <c:v>74.47</c:v>
                </c:pt>
                <c:pt idx="4948">
                  <c:v>74.48</c:v>
                </c:pt>
                <c:pt idx="4949">
                  <c:v>74.490000000000009</c:v>
                </c:pt>
                <c:pt idx="4950">
                  <c:v>74.5</c:v>
                </c:pt>
                <c:pt idx="4951">
                  <c:v>74.509999999999991</c:v>
                </c:pt>
                <c:pt idx="4952">
                  <c:v>74.52000000000001</c:v>
                </c:pt>
                <c:pt idx="4953">
                  <c:v>74.53</c:v>
                </c:pt>
                <c:pt idx="4954">
                  <c:v>74.539999999999992</c:v>
                </c:pt>
                <c:pt idx="4955">
                  <c:v>74.550000000000011</c:v>
                </c:pt>
                <c:pt idx="4956">
                  <c:v>74.56</c:v>
                </c:pt>
                <c:pt idx="4957">
                  <c:v>74.569999999999993</c:v>
                </c:pt>
                <c:pt idx="4958">
                  <c:v>74.58</c:v>
                </c:pt>
                <c:pt idx="4959">
                  <c:v>74.59</c:v>
                </c:pt>
                <c:pt idx="4960">
                  <c:v>74.599999999999994</c:v>
                </c:pt>
                <c:pt idx="4961">
                  <c:v>74.61</c:v>
                </c:pt>
                <c:pt idx="4962">
                  <c:v>74.62</c:v>
                </c:pt>
                <c:pt idx="4963">
                  <c:v>74.63</c:v>
                </c:pt>
                <c:pt idx="4964">
                  <c:v>74.64</c:v>
                </c:pt>
                <c:pt idx="4965">
                  <c:v>74.650000000000006</c:v>
                </c:pt>
                <c:pt idx="4966">
                  <c:v>74.66</c:v>
                </c:pt>
                <c:pt idx="4967">
                  <c:v>74.67</c:v>
                </c:pt>
                <c:pt idx="4968">
                  <c:v>74.680000000000007</c:v>
                </c:pt>
                <c:pt idx="4969">
                  <c:v>74.69</c:v>
                </c:pt>
                <c:pt idx="4970">
                  <c:v>74.7</c:v>
                </c:pt>
                <c:pt idx="4971">
                  <c:v>74.710000000000008</c:v>
                </c:pt>
                <c:pt idx="4972">
                  <c:v>74.72</c:v>
                </c:pt>
                <c:pt idx="4973">
                  <c:v>74.73</c:v>
                </c:pt>
                <c:pt idx="4974">
                  <c:v>74.740000000000009</c:v>
                </c:pt>
                <c:pt idx="4975">
                  <c:v>74.75</c:v>
                </c:pt>
                <c:pt idx="4976">
                  <c:v>74.759999999999991</c:v>
                </c:pt>
                <c:pt idx="4977">
                  <c:v>74.77000000000001</c:v>
                </c:pt>
                <c:pt idx="4978">
                  <c:v>74.78</c:v>
                </c:pt>
                <c:pt idx="4979">
                  <c:v>74.789999999999992</c:v>
                </c:pt>
                <c:pt idx="4980">
                  <c:v>74.800000000000011</c:v>
                </c:pt>
                <c:pt idx="4981">
                  <c:v>74.81</c:v>
                </c:pt>
                <c:pt idx="4982">
                  <c:v>74.819999999999993</c:v>
                </c:pt>
                <c:pt idx="4983">
                  <c:v>74.83</c:v>
                </c:pt>
                <c:pt idx="4984">
                  <c:v>74.84</c:v>
                </c:pt>
                <c:pt idx="4985">
                  <c:v>74.849999999999994</c:v>
                </c:pt>
                <c:pt idx="4986">
                  <c:v>74.86</c:v>
                </c:pt>
                <c:pt idx="4987">
                  <c:v>74.87</c:v>
                </c:pt>
                <c:pt idx="4988">
                  <c:v>74.88</c:v>
                </c:pt>
                <c:pt idx="4989">
                  <c:v>74.89</c:v>
                </c:pt>
                <c:pt idx="4990">
                  <c:v>74.900000000000006</c:v>
                </c:pt>
                <c:pt idx="4991">
                  <c:v>74.91</c:v>
                </c:pt>
                <c:pt idx="4992">
                  <c:v>74.92</c:v>
                </c:pt>
                <c:pt idx="4993">
                  <c:v>74.930000000000007</c:v>
                </c:pt>
                <c:pt idx="4994">
                  <c:v>74.94</c:v>
                </c:pt>
                <c:pt idx="4995">
                  <c:v>74.95</c:v>
                </c:pt>
                <c:pt idx="4996">
                  <c:v>74.960000000000008</c:v>
                </c:pt>
                <c:pt idx="4997">
                  <c:v>74.97</c:v>
                </c:pt>
                <c:pt idx="4998">
                  <c:v>74.98</c:v>
                </c:pt>
                <c:pt idx="4999">
                  <c:v>74.990000000000009</c:v>
                </c:pt>
                <c:pt idx="5000">
                  <c:v>75</c:v>
                </c:pt>
                <c:pt idx="5001">
                  <c:v>75.009999999999991</c:v>
                </c:pt>
                <c:pt idx="5002">
                  <c:v>75.02000000000001</c:v>
                </c:pt>
                <c:pt idx="5003">
                  <c:v>75.03</c:v>
                </c:pt>
                <c:pt idx="5004">
                  <c:v>75.039999999999992</c:v>
                </c:pt>
                <c:pt idx="5005">
                  <c:v>75.050000000000011</c:v>
                </c:pt>
                <c:pt idx="5006">
                  <c:v>75.06</c:v>
                </c:pt>
                <c:pt idx="5007">
                  <c:v>75.069999999999993</c:v>
                </c:pt>
                <c:pt idx="5008">
                  <c:v>75.08</c:v>
                </c:pt>
                <c:pt idx="5009">
                  <c:v>75.09</c:v>
                </c:pt>
                <c:pt idx="5010">
                  <c:v>75.099999999999994</c:v>
                </c:pt>
                <c:pt idx="5011">
                  <c:v>75.11</c:v>
                </c:pt>
                <c:pt idx="5012">
                  <c:v>75.12</c:v>
                </c:pt>
                <c:pt idx="5013">
                  <c:v>75.13</c:v>
                </c:pt>
                <c:pt idx="5014">
                  <c:v>75.14</c:v>
                </c:pt>
                <c:pt idx="5015">
                  <c:v>75.150000000000006</c:v>
                </c:pt>
                <c:pt idx="5016">
                  <c:v>75.16</c:v>
                </c:pt>
                <c:pt idx="5017">
                  <c:v>75.17</c:v>
                </c:pt>
                <c:pt idx="5018">
                  <c:v>75.180000000000007</c:v>
                </c:pt>
                <c:pt idx="5019">
                  <c:v>75.19</c:v>
                </c:pt>
                <c:pt idx="5020">
                  <c:v>75.2</c:v>
                </c:pt>
                <c:pt idx="5021">
                  <c:v>75.210000000000008</c:v>
                </c:pt>
                <c:pt idx="5022">
                  <c:v>75.22</c:v>
                </c:pt>
                <c:pt idx="5023">
                  <c:v>75.23</c:v>
                </c:pt>
                <c:pt idx="5024">
                  <c:v>75.240000000000009</c:v>
                </c:pt>
                <c:pt idx="5025">
                  <c:v>75.25</c:v>
                </c:pt>
                <c:pt idx="5026">
                  <c:v>75.259999999999991</c:v>
                </c:pt>
                <c:pt idx="5027">
                  <c:v>75.27000000000001</c:v>
                </c:pt>
                <c:pt idx="5028">
                  <c:v>75.28</c:v>
                </c:pt>
                <c:pt idx="5029">
                  <c:v>75.289999999999992</c:v>
                </c:pt>
                <c:pt idx="5030">
                  <c:v>75.300000000000011</c:v>
                </c:pt>
                <c:pt idx="5031">
                  <c:v>75.31</c:v>
                </c:pt>
                <c:pt idx="5032">
                  <c:v>75.319999999999993</c:v>
                </c:pt>
                <c:pt idx="5033">
                  <c:v>75.33</c:v>
                </c:pt>
                <c:pt idx="5034">
                  <c:v>75.34</c:v>
                </c:pt>
                <c:pt idx="5035">
                  <c:v>75.349999999999994</c:v>
                </c:pt>
                <c:pt idx="5036">
                  <c:v>75.36</c:v>
                </c:pt>
                <c:pt idx="5037">
                  <c:v>75.37</c:v>
                </c:pt>
                <c:pt idx="5038">
                  <c:v>75.38</c:v>
                </c:pt>
                <c:pt idx="5039">
                  <c:v>75.39</c:v>
                </c:pt>
                <c:pt idx="5040">
                  <c:v>75.400000000000006</c:v>
                </c:pt>
                <c:pt idx="5041">
                  <c:v>75.41</c:v>
                </c:pt>
                <c:pt idx="5042">
                  <c:v>75.42</c:v>
                </c:pt>
                <c:pt idx="5043">
                  <c:v>75.430000000000007</c:v>
                </c:pt>
                <c:pt idx="5044">
                  <c:v>75.44</c:v>
                </c:pt>
                <c:pt idx="5045">
                  <c:v>75.45</c:v>
                </c:pt>
                <c:pt idx="5046">
                  <c:v>75.460000000000008</c:v>
                </c:pt>
                <c:pt idx="5047">
                  <c:v>75.47</c:v>
                </c:pt>
                <c:pt idx="5048">
                  <c:v>75.48</c:v>
                </c:pt>
                <c:pt idx="5049">
                  <c:v>75.490000000000009</c:v>
                </c:pt>
                <c:pt idx="5050">
                  <c:v>75.5</c:v>
                </c:pt>
                <c:pt idx="5051">
                  <c:v>75.509999999999991</c:v>
                </c:pt>
                <c:pt idx="5052">
                  <c:v>75.52000000000001</c:v>
                </c:pt>
                <c:pt idx="5053">
                  <c:v>75.53</c:v>
                </c:pt>
                <c:pt idx="5054">
                  <c:v>75.539999999999992</c:v>
                </c:pt>
                <c:pt idx="5055">
                  <c:v>75.550000000000011</c:v>
                </c:pt>
                <c:pt idx="5056">
                  <c:v>75.56</c:v>
                </c:pt>
                <c:pt idx="5057">
                  <c:v>75.569999999999993</c:v>
                </c:pt>
                <c:pt idx="5058">
                  <c:v>75.58</c:v>
                </c:pt>
                <c:pt idx="5059">
                  <c:v>75.59</c:v>
                </c:pt>
                <c:pt idx="5060">
                  <c:v>75.599999999999994</c:v>
                </c:pt>
                <c:pt idx="5061">
                  <c:v>75.61</c:v>
                </c:pt>
                <c:pt idx="5062">
                  <c:v>75.62</c:v>
                </c:pt>
                <c:pt idx="5063">
                  <c:v>75.63</c:v>
                </c:pt>
                <c:pt idx="5064">
                  <c:v>75.64</c:v>
                </c:pt>
                <c:pt idx="5065">
                  <c:v>75.650000000000006</c:v>
                </c:pt>
                <c:pt idx="5066">
                  <c:v>75.66</c:v>
                </c:pt>
                <c:pt idx="5067">
                  <c:v>75.67</c:v>
                </c:pt>
                <c:pt idx="5068">
                  <c:v>75.680000000000007</c:v>
                </c:pt>
                <c:pt idx="5069">
                  <c:v>75.69</c:v>
                </c:pt>
                <c:pt idx="5070">
                  <c:v>75.7</c:v>
                </c:pt>
                <c:pt idx="5071">
                  <c:v>75.710000000000008</c:v>
                </c:pt>
                <c:pt idx="5072">
                  <c:v>75.72</c:v>
                </c:pt>
                <c:pt idx="5073">
                  <c:v>75.73</c:v>
                </c:pt>
                <c:pt idx="5074">
                  <c:v>75.740000000000009</c:v>
                </c:pt>
                <c:pt idx="5075">
                  <c:v>75.75</c:v>
                </c:pt>
                <c:pt idx="5076">
                  <c:v>75.759999999999991</c:v>
                </c:pt>
                <c:pt idx="5077">
                  <c:v>75.77000000000001</c:v>
                </c:pt>
                <c:pt idx="5078">
                  <c:v>75.78</c:v>
                </c:pt>
                <c:pt idx="5079">
                  <c:v>75.789999999999992</c:v>
                </c:pt>
                <c:pt idx="5080">
                  <c:v>75.800000000000011</c:v>
                </c:pt>
                <c:pt idx="5081">
                  <c:v>75.81</c:v>
                </c:pt>
                <c:pt idx="5082">
                  <c:v>75.819999999999993</c:v>
                </c:pt>
                <c:pt idx="5083">
                  <c:v>75.83</c:v>
                </c:pt>
                <c:pt idx="5084">
                  <c:v>75.84</c:v>
                </c:pt>
                <c:pt idx="5085">
                  <c:v>75.849999999999994</c:v>
                </c:pt>
                <c:pt idx="5086">
                  <c:v>75.86</c:v>
                </c:pt>
                <c:pt idx="5087">
                  <c:v>75.87</c:v>
                </c:pt>
                <c:pt idx="5088">
                  <c:v>75.88</c:v>
                </c:pt>
                <c:pt idx="5089">
                  <c:v>75.89</c:v>
                </c:pt>
                <c:pt idx="5090">
                  <c:v>75.900000000000006</c:v>
                </c:pt>
                <c:pt idx="5091">
                  <c:v>75.91</c:v>
                </c:pt>
                <c:pt idx="5092">
                  <c:v>75.92</c:v>
                </c:pt>
                <c:pt idx="5093">
                  <c:v>75.930000000000007</c:v>
                </c:pt>
                <c:pt idx="5094">
                  <c:v>75.94</c:v>
                </c:pt>
                <c:pt idx="5095">
                  <c:v>75.95</c:v>
                </c:pt>
                <c:pt idx="5096">
                  <c:v>75.960000000000008</c:v>
                </c:pt>
                <c:pt idx="5097">
                  <c:v>75.97</c:v>
                </c:pt>
                <c:pt idx="5098">
                  <c:v>75.98</c:v>
                </c:pt>
                <c:pt idx="5099">
                  <c:v>75.990000000000009</c:v>
                </c:pt>
                <c:pt idx="5100">
                  <c:v>76</c:v>
                </c:pt>
                <c:pt idx="5101">
                  <c:v>76.009999999999991</c:v>
                </c:pt>
                <c:pt idx="5102">
                  <c:v>76.02000000000001</c:v>
                </c:pt>
                <c:pt idx="5103">
                  <c:v>76.03</c:v>
                </c:pt>
                <c:pt idx="5104">
                  <c:v>76.039999999999992</c:v>
                </c:pt>
                <c:pt idx="5105">
                  <c:v>76.050000000000011</c:v>
                </c:pt>
                <c:pt idx="5106">
                  <c:v>76.06</c:v>
                </c:pt>
                <c:pt idx="5107">
                  <c:v>76.069999999999993</c:v>
                </c:pt>
                <c:pt idx="5108">
                  <c:v>76.08</c:v>
                </c:pt>
                <c:pt idx="5109">
                  <c:v>76.09</c:v>
                </c:pt>
                <c:pt idx="5110">
                  <c:v>76.099999999999994</c:v>
                </c:pt>
                <c:pt idx="5111">
                  <c:v>76.11</c:v>
                </c:pt>
                <c:pt idx="5112">
                  <c:v>76.12</c:v>
                </c:pt>
                <c:pt idx="5113">
                  <c:v>76.13</c:v>
                </c:pt>
                <c:pt idx="5114">
                  <c:v>76.14</c:v>
                </c:pt>
                <c:pt idx="5115">
                  <c:v>76.150000000000006</c:v>
                </c:pt>
                <c:pt idx="5116">
                  <c:v>76.16</c:v>
                </c:pt>
                <c:pt idx="5117">
                  <c:v>76.17</c:v>
                </c:pt>
                <c:pt idx="5118">
                  <c:v>76.180000000000007</c:v>
                </c:pt>
                <c:pt idx="5119">
                  <c:v>76.19</c:v>
                </c:pt>
                <c:pt idx="5120">
                  <c:v>76.2</c:v>
                </c:pt>
                <c:pt idx="5121">
                  <c:v>76.210000000000008</c:v>
                </c:pt>
                <c:pt idx="5122">
                  <c:v>76.22</c:v>
                </c:pt>
                <c:pt idx="5123">
                  <c:v>76.23</c:v>
                </c:pt>
                <c:pt idx="5124">
                  <c:v>76.240000000000009</c:v>
                </c:pt>
                <c:pt idx="5125">
                  <c:v>76.25</c:v>
                </c:pt>
                <c:pt idx="5126">
                  <c:v>76.259999999999991</c:v>
                </c:pt>
                <c:pt idx="5127">
                  <c:v>76.27000000000001</c:v>
                </c:pt>
                <c:pt idx="5128">
                  <c:v>76.28</c:v>
                </c:pt>
                <c:pt idx="5129">
                  <c:v>76.289999999999992</c:v>
                </c:pt>
                <c:pt idx="5130">
                  <c:v>76.300000000000011</c:v>
                </c:pt>
                <c:pt idx="5131">
                  <c:v>76.31</c:v>
                </c:pt>
                <c:pt idx="5132">
                  <c:v>76.319999999999993</c:v>
                </c:pt>
                <c:pt idx="5133">
                  <c:v>76.33</c:v>
                </c:pt>
                <c:pt idx="5134">
                  <c:v>76.34</c:v>
                </c:pt>
                <c:pt idx="5135">
                  <c:v>76.349999999999994</c:v>
                </c:pt>
                <c:pt idx="5136">
                  <c:v>76.36</c:v>
                </c:pt>
                <c:pt idx="5137">
                  <c:v>76.37</c:v>
                </c:pt>
                <c:pt idx="5138">
                  <c:v>76.38</c:v>
                </c:pt>
                <c:pt idx="5139">
                  <c:v>76.39</c:v>
                </c:pt>
                <c:pt idx="5140">
                  <c:v>76.400000000000006</c:v>
                </c:pt>
                <c:pt idx="5141">
                  <c:v>76.41</c:v>
                </c:pt>
                <c:pt idx="5142">
                  <c:v>76.42</c:v>
                </c:pt>
                <c:pt idx="5143">
                  <c:v>76.430000000000007</c:v>
                </c:pt>
                <c:pt idx="5144">
                  <c:v>76.44</c:v>
                </c:pt>
                <c:pt idx="5145">
                  <c:v>76.45</c:v>
                </c:pt>
                <c:pt idx="5146">
                  <c:v>76.460000000000008</c:v>
                </c:pt>
                <c:pt idx="5147">
                  <c:v>76.47</c:v>
                </c:pt>
                <c:pt idx="5148">
                  <c:v>76.48</c:v>
                </c:pt>
                <c:pt idx="5149">
                  <c:v>76.490000000000009</c:v>
                </c:pt>
                <c:pt idx="5150">
                  <c:v>76.5</c:v>
                </c:pt>
                <c:pt idx="5151">
                  <c:v>76.509999999999991</c:v>
                </c:pt>
                <c:pt idx="5152">
                  <c:v>76.52000000000001</c:v>
                </c:pt>
                <c:pt idx="5153">
                  <c:v>76.53</c:v>
                </c:pt>
                <c:pt idx="5154">
                  <c:v>76.539999999999992</c:v>
                </c:pt>
                <c:pt idx="5155">
                  <c:v>76.550000000000011</c:v>
                </c:pt>
                <c:pt idx="5156">
                  <c:v>76.56</c:v>
                </c:pt>
                <c:pt idx="5157">
                  <c:v>76.569999999999993</c:v>
                </c:pt>
                <c:pt idx="5158">
                  <c:v>76.58</c:v>
                </c:pt>
                <c:pt idx="5159">
                  <c:v>76.59</c:v>
                </c:pt>
                <c:pt idx="5160">
                  <c:v>76.599999999999994</c:v>
                </c:pt>
                <c:pt idx="5161">
                  <c:v>76.61</c:v>
                </c:pt>
                <c:pt idx="5162">
                  <c:v>76.62</c:v>
                </c:pt>
                <c:pt idx="5163">
                  <c:v>76.63</c:v>
                </c:pt>
                <c:pt idx="5164">
                  <c:v>76.64</c:v>
                </c:pt>
                <c:pt idx="5165">
                  <c:v>76.650000000000006</c:v>
                </c:pt>
                <c:pt idx="5166">
                  <c:v>76.66</c:v>
                </c:pt>
                <c:pt idx="5167">
                  <c:v>76.67</c:v>
                </c:pt>
                <c:pt idx="5168">
                  <c:v>76.680000000000007</c:v>
                </c:pt>
                <c:pt idx="5169">
                  <c:v>76.69</c:v>
                </c:pt>
                <c:pt idx="5170">
                  <c:v>76.7</c:v>
                </c:pt>
                <c:pt idx="5171">
                  <c:v>76.710000000000008</c:v>
                </c:pt>
                <c:pt idx="5172">
                  <c:v>76.72</c:v>
                </c:pt>
                <c:pt idx="5173">
                  <c:v>76.73</c:v>
                </c:pt>
                <c:pt idx="5174">
                  <c:v>76.740000000000009</c:v>
                </c:pt>
                <c:pt idx="5175">
                  <c:v>76.75</c:v>
                </c:pt>
                <c:pt idx="5176">
                  <c:v>76.759999999999991</c:v>
                </c:pt>
                <c:pt idx="5177">
                  <c:v>76.77000000000001</c:v>
                </c:pt>
                <c:pt idx="5178">
                  <c:v>76.78</c:v>
                </c:pt>
                <c:pt idx="5179">
                  <c:v>76.789999999999992</c:v>
                </c:pt>
                <c:pt idx="5180">
                  <c:v>76.800000000000011</c:v>
                </c:pt>
                <c:pt idx="5181">
                  <c:v>76.81</c:v>
                </c:pt>
                <c:pt idx="5182">
                  <c:v>76.819999999999993</c:v>
                </c:pt>
                <c:pt idx="5183">
                  <c:v>76.83</c:v>
                </c:pt>
                <c:pt idx="5184">
                  <c:v>76.84</c:v>
                </c:pt>
                <c:pt idx="5185">
                  <c:v>76.849999999999994</c:v>
                </c:pt>
                <c:pt idx="5186">
                  <c:v>76.86</c:v>
                </c:pt>
                <c:pt idx="5187">
                  <c:v>76.87</c:v>
                </c:pt>
                <c:pt idx="5188">
                  <c:v>76.88</c:v>
                </c:pt>
                <c:pt idx="5189">
                  <c:v>76.89</c:v>
                </c:pt>
                <c:pt idx="5190">
                  <c:v>76.900000000000006</c:v>
                </c:pt>
                <c:pt idx="5191">
                  <c:v>76.91</c:v>
                </c:pt>
                <c:pt idx="5192">
                  <c:v>76.92</c:v>
                </c:pt>
                <c:pt idx="5193">
                  <c:v>76.930000000000007</c:v>
                </c:pt>
                <c:pt idx="5194">
                  <c:v>76.94</c:v>
                </c:pt>
                <c:pt idx="5195">
                  <c:v>76.95</c:v>
                </c:pt>
                <c:pt idx="5196">
                  <c:v>76.960000000000008</c:v>
                </c:pt>
                <c:pt idx="5197">
                  <c:v>76.97</c:v>
                </c:pt>
                <c:pt idx="5198">
                  <c:v>76.98</c:v>
                </c:pt>
                <c:pt idx="5199">
                  <c:v>76.990000000000009</c:v>
                </c:pt>
                <c:pt idx="5200">
                  <c:v>77</c:v>
                </c:pt>
                <c:pt idx="5201">
                  <c:v>77.009999999999991</c:v>
                </c:pt>
                <c:pt idx="5202">
                  <c:v>77.02000000000001</c:v>
                </c:pt>
                <c:pt idx="5203">
                  <c:v>77.03</c:v>
                </c:pt>
                <c:pt idx="5204">
                  <c:v>77.039999999999992</c:v>
                </c:pt>
                <c:pt idx="5205">
                  <c:v>77.050000000000011</c:v>
                </c:pt>
                <c:pt idx="5206">
                  <c:v>77.06</c:v>
                </c:pt>
                <c:pt idx="5207">
                  <c:v>77.069999999999993</c:v>
                </c:pt>
                <c:pt idx="5208">
                  <c:v>77.08</c:v>
                </c:pt>
                <c:pt idx="5209">
                  <c:v>77.09</c:v>
                </c:pt>
                <c:pt idx="5210">
                  <c:v>77.099999999999994</c:v>
                </c:pt>
                <c:pt idx="5211">
                  <c:v>77.11</c:v>
                </c:pt>
                <c:pt idx="5212">
                  <c:v>77.12</c:v>
                </c:pt>
                <c:pt idx="5213">
                  <c:v>77.13</c:v>
                </c:pt>
                <c:pt idx="5214">
                  <c:v>77.14</c:v>
                </c:pt>
                <c:pt idx="5215">
                  <c:v>77.150000000000006</c:v>
                </c:pt>
                <c:pt idx="5216">
                  <c:v>77.16</c:v>
                </c:pt>
                <c:pt idx="5217">
                  <c:v>77.17</c:v>
                </c:pt>
                <c:pt idx="5218">
                  <c:v>77.180000000000007</c:v>
                </c:pt>
                <c:pt idx="5219">
                  <c:v>77.19</c:v>
                </c:pt>
                <c:pt idx="5220">
                  <c:v>77.2</c:v>
                </c:pt>
                <c:pt idx="5221">
                  <c:v>77.210000000000008</c:v>
                </c:pt>
                <c:pt idx="5222">
                  <c:v>77.22</c:v>
                </c:pt>
                <c:pt idx="5223">
                  <c:v>77.23</c:v>
                </c:pt>
                <c:pt idx="5224">
                  <c:v>77.240000000000009</c:v>
                </c:pt>
                <c:pt idx="5225">
                  <c:v>77.25</c:v>
                </c:pt>
                <c:pt idx="5226">
                  <c:v>77.259999999999991</c:v>
                </c:pt>
                <c:pt idx="5227">
                  <c:v>77.27000000000001</c:v>
                </c:pt>
                <c:pt idx="5228">
                  <c:v>77.28</c:v>
                </c:pt>
                <c:pt idx="5229">
                  <c:v>77.289999999999992</c:v>
                </c:pt>
                <c:pt idx="5230">
                  <c:v>77.300000000000011</c:v>
                </c:pt>
                <c:pt idx="5231">
                  <c:v>77.31</c:v>
                </c:pt>
                <c:pt idx="5232">
                  <c:v>77.319999999999993</c:v>
                </c:pt>
                <c:pt idx="5233">
                  <c:v>77.33</c:v>
                </c:pt>
                <c:pt idx="5234">
                  <c:v>77.34</c:v>
                </c:pt>
                <c:pt idx="5235">
                  <c:v>77.349999999999994</c:v>
                </c:pt>
                <c:pt idx="5236">
                  <c:v>77.36</c:v>
                </c:pt>
                <c:pt idx="5237">
                  <c:v>77.37</c:v>
                </c:pt>
                <c:pt idx="5238">
                  <c:v>77.38</c:v>
                </c:pt>
                <c:pt idx="5239">
                  <c:v>77.39</c:v>
                </c:pt>
                <c:pt idx="5240">
                  <c:v>77.400000000000006</c:v>
                </c:pt>
                <c:pt idx="5241">
                  <c:v>77.41</c:v>
                </c:pt>
                <c:pt idx="5242">
                  <c:v>77.42</c:v>
                </c:pt>
                <c:pt idx="5243">
                  <c:v>77.430000000000007</c:v>
                </c:pt>
                <c:pt idx="5244">
                  <c:v>77.44</c:v>
                </c:pt>
                <c:pt idx="5245">
                  <c:v>77.45</c:v>
                </c:pt>
                <c:pt idx="5246">
                  <c:v>77.460000000000008</c:v>
                </c:pt>
                <c:pt idx="5247">
                  <c:v>77.47</c:v>
                </c:pt>
                <c:pt idx="5248">
                  <c:v>77.48</c:v>
                </c:pt>
                <c:pt idx="5249">
                  <c:v>77.490000000000009</c:v>
                </c:pt>
                <c:pt idx="5250">
                  <c:v>77.5</c:v>
                </c:pt>
                <c:pt idx="5251">
                  <c:v>77.509999999999991</c:v>
                </c:pt>
                <c:pt idx="5252">
                  <c:v>77.52000000000001</c:v>
                </c:pt>
                <c:pt idx="5253">
                  <c:v>77.53</c:v>
                </c:pt>
                <c:pt idx="5254">
                  <c:v>77.539999999999992</c:v>
                </c:pt>
                <c:pt idx="5255">
                  <c:v>77.550000000000011</c:v>
                </c:pt>
                <c:pt idx="5256">
                  <c:v>77.56</c:v>
                </c:pt>
                <c:pt idx="5257">
                  <c:v>77.569999999999993</c:v>
                </c:pt>
                <c:pt idx="5258">
                  <c:v>77.58</c:v>
                </c:pt>
                <c:pt idx="5259">
                  <c:v>77.59</c:v>
                </c:pt>
                <c:pt idx="5260">
                  <c:v>77.599999999999994</c:v>
                </c:pt>
                <c:pt idx="5261">
                  <c:v>77.61</c:v>
                </c:pt>
                <c:pt idx="5262">
                  <c:v>77.62</c:v>
                </c:pt>
                <c:pt idx="5263">
                  <c:v>77.63</c:v>
                </c:pt>
                <c:pt idx="5264">
                  <c:v>77.64</c:v>
                </c:pt>
                <c:pt idx="5265">
                  <c:v>77.650000000000006</c:v>
                </c:pt>
                <c:pt idx="5266">
                  <c:v>77.66</c:v>
                </c:pt>
                <c:pt idx="5267">
                  <c:v>77.67</c:v>
                </c:pt>
                <c:pt idx="5268">
                  <c:v>77.680000000000007</c:v>
                </c:pt>
                <c:pt idx="5269">
                  <c:v>77.69</c:v>
                </c:pt>
                <c:pt idx="5270">
                  <c:v>77.7</c:v>
                </c:pt>
                <c:pt idx="5271">
                  <c:v>77.710000000000008</c:v>
                </c:pt>
                <c:pt idx="5272">
                  <c:v>77.72</c:v>
                </c:pt>
                <c:pt idx="5273">
                  <c:v>77.73</c:v>
                </c:pt>
                <c:pt idx="5274">
                  <c:v>77.740000000000009</c:v>
                </c:pt>
                <c:pt idx="5275">
                  <c:v>77.75</c:v>
                </c:pt>
                <c:pt idx="5276">
                  <c:v>77.759999999999991</c:v>
                </c:pt>
                <c:pt idx="5277">
                  <c:v>77.77000000000001</c:v>
                </c:pt>
                <c:pt idx="5278">
                  <c:v>77.78</c:v>
                </c:pt>
                <c:pt idx="5279">
                  <c:v>77.789999999999992</c:v>
                </c:pt>
                <c:pt idx="5280">
                  <c:v>77.800000000000011</c:v>
                </c:pt>
                <c:pt idx="5281">
                  <c:v>77.81</c:v>
                </c:pt>
                <c:pt idx="5282">
                  <c:v>77.819999999999993</c:v>
                </c:pt>
                <c:pt idx="5283">
                  <c:v>77.83</c:v>
                </c:pt>
                <c:pt idx="5284">
                  <c:v>77.84</c:v>
                </c:pt>
                <c:pt idx="5285">
                  <c:v>77.849999999999994</c:v>
                </c:pt>
                <c:pt idx="5286">
                  <c:v>77.86</c:v>
                </c:pt>
                <c:pt idx="5287">
                  <c:v>77.87</c:v>
                </c:pt>
                <c:pt idx="5288">
                  <c:v>77.88</c:v>
                </c:pt>
                <c:pt idx="5289">
                  <c:v>77.89</c:v>
                </c:pt>
                <c:pt idx="5290">
                  <c:v>77.900000000000006</c:v>
                </c:pt>
                <c:pt idx="5291">
                  <c:v>77.91</c:v>
                </c:pt>
                <c:pt idx="5292">
                  <c:v>77.92</c:v>
                </c:pt>
                <c:pt idx="5293">
                  <c:v>77.930000000000007</c:v>
                </c:pt>
                <c:pt idx="5294">
                  <c:v>77.94</c:v>
                </c:pt>
                <c:pt idx="5295">
                  <c:v>77.95</c:v>
                </c:pt>
                <c:pt idx="5296">
                  <c:v>77.960000000000008</c:v>
                </c:pt>
                <c:pt idx="5297">
                  <c:v>77.97</c:v>
                </c:pt>
                <c:pt idx="5298">
                  <c:v>77.98</c:v>
                </c:pt>
                <c:pt idx="5299">
                  <c:v>77.990000000000009</c:v>
                </c:pt>
                <c:pt idx="5300">
                  <c:v>78</c:v>
                </c:pt>
                <c:pt idx="5301">
                  <c:v>78.009999999999991</c:v>
                </c:pt>
                <c:pt idx="5302">
                  <c:v>78.02000000000001</c:v>
                </c:pt>
                <c:pt idx="5303">
                  <c:v>78.03</c:v>
                </c:pt>
                <c:pt idx="5304">
                  <c:v>78.039999999999992</c:v>
                </c:pt>
                <c:pt idx="5305">
                  <c:v>78.050000000000011</c:v>
                </c:pt>
                <c:pt idx="5306">
                  <c:v>78.06</c:v>
                </c:pt>
                <c:pt idx="5307">
                  <c:v>78.069999999999993</c:v>
                </c:pt>
                <c:pt idx="5308">
                  <c:v>78.08</c:v>
                </c:pt>
                <c:pt idx="5309">
                  <c:v>78.09</c:v>
                </c:pt>
                <c:pt idx="5310">
                  <c:v>78.099999999999994</c:v>
                </c:pt>
                <c:pt idx="5311">
                  <c:v>78.11</c:v>
                </c:pt>
                <c:pt idx="5312">
                  <c:v>78.12</c:v>
                </c:pt>
                <c:pt idx="5313">
                  <c:v>78.13</c:v>
                </c:pt>
                <c:pt idx="5314">
                  <c:v>78.14</c:v>
                </c:pt>
                <c:pt idx="5315">
                  <c:v>78.150000000000006</c:v>
                </c:pt>
                <c:pt idx="5316">
                  <c:v>78.16</c:v>
                </c:pt>
                <c:pt idx="5317">
                  <c:v>78.17</c:v>
                </c:pt>
                <c:pt idx="5318">
                  <c:v>78.180000000000007</c:v>
                </c:pt>
                <c:pt idx="5319">
                  <c:v>78.19</c:v>
                </c:pt>
                <c:pt idx="5320">
                  <c:v>78.2</c:v>
                </c:pt>
                <c:pt idx="5321">
                  <c:v>78.210000000000008</c:v>
                </c:pt>
                <c:pt idx="5322">
                  <c:v>78.22</c:v>
                </c:pt>
                <c:pt idx="5323">
                  <c:v>78.23</c:v>
                </c:pt>
                <c:pt idx="5324">
                  <c:v>78.240000000000009</c:v>
                </c:pt>
                <c:pt idx="5325">
                  <c:v>78.25</c:v>
                </c:pt>
                <c:pt idx="5326">
                  <c:v>78.259999999999991</c:v>
                </c:pt>
                <c:pt idx="5327">
                  <c:v>78.27000000000001</c:v>
                </c:pt>
                <c:pt idx="5328">
                  <c:v>78.28</c:v>
                </c:pt>
                <c:pt idx="5329">
                  <c:v>78.289999999999992</c:v>
                </c:pt>
                <c:pt idx="5330">
                  <c:v>78.300000000000011</c:v>
                </c:pt>
                <c:pt idx="5331">
                  <c:v>78.31</c:v>
                </c:pt>
                <c:pt idx="5332">
                  <c:v>78.319999999999993</c:v>
                </c:pt>
                <c:pt idx="5333">
                  <c:v>78.33</c:v>
                </c:pt>
                <c:pt idx="5334">
                  <c:v>78.34</c:v>
                </c:pt>
                <c:pt idx="5335">
                  <c:v>78.349999999999994</c:v>
                </c:pt>
                <c:pt idx="5336">
                  <c:v>78.36</c:v>
                </c:pt>
                <c:pt idx="5337">
                  <c:v>78.37</c:v>
                </c:pt>
                <c:pt idx="5338">
                  <c:v>78.38</c:v>
                </c:pt>
                <c:pt idx="5339">
                  <c:v>78.39</c:v>
                </c:pt>
                <c:pt idx="5340">
                  <c:v>78.400000000000006</c:v>
                </c:pt>
                <c:pt idx="5341">
                  <c:v>78.41</c:v>
                </c:pt>
                <c:pt idx="5342">
                  <c:v>78.42</c:v>
                </c:pt>
                <c:pt idx="5343">
                  <c:v>78.430000000000007</c:v>
                </c:pt>
                <c:pt idx="5344">
                  <c:v>78.44</c:v>
                </c:pt>
                <c:pt idx="5345">
                  <c:v>78.45</c:v>
                </c:pt>
                <c:pt idx="5346">
                  <c:v>78.460000000000008</c:v>
                </c:pt>
                <c:pt idx="5347">
                  <c:v>78.47</c:v>
                </c:pt>
                <c:pt idx="5348">
                  <c:v>78.48</c:v>
                </c:pt>
                <c:pt idx="5349">
                  <c:v>78.490000000000009</c:v>
                </c:pt>
                <c:pt idx="5350">
                  <c:v>78.5</c:v>
                </c:pt>
                <c:pt idx="5351">
                  <c:v>78.509999999999991</c:v>
                </c:pt>
                <c:pt idx="5352">
                  <c:v>78.52000000000001</c:v>
                </c:pt>
                <c:pt idx="5353">
                  <c:v>78.53</c:v>
                </c:pt>
                <c:pt idx="5354">
                  <c:v>78.539999999999992</c:v>
                </c:pt>
                <c:pt idx="5355">
                  <c:v>78.550000000000011</c:v>
                </c:pt>
                <c:pt idx="5356">
                  <c:v>78.56</c:v>
                </c:pt>
                <c:pt idx="5357">
                  <c:v>78.569999999999993</c:v>
                </c:pt>
                <c:pt idx="5358">
                  <c:v>78.58</c:v>
                </c:pt>
                <c:pt idx="5359">
                  <c:v>78.59</c:v>
                </c:pt>
                <c:pt idx="5360">
                  <c:v>78.599999999999994</c:v>
                </c:pt>
                <c:pt idx="5361">
                  <c:v>78.61</c:v>
                </c:pt>
                <c:pt idx="5362">
                  <c:v>78.62</c:v>
                </c:pt>
                <c:pt idx="5363">
                  <c:v>78.63</c:v>
                </c:pt>
                <c:pt idx="5364">
                  <c:v>78.64</c:v>
                </c:pt>
                <c:pt idx="5365">
                  <c:v>78.650000000000006</c:v>
                </c:pt>
                <c:pt idx="5366">
                  <c:v>78.66</c:v>
                </c:pt>
                <c:pt idx="5367">
                  <c:v>78.67</c:v>
                </c:pt>
                <c:pt idx="5368">
                  <c:v>78.680000000000007</c:v>
                </c:pt>
                <c:pt idx="5369">
                  <c:v>78.69</c:v>
                </c:pt>
                <c:pt idx="5370">
                  <c:v>78.7</c:v>
                </c:pt>
                <c:pt idx="5371">
                  <c:v>78.710000000000008</c:v>
                </c:pt>
                <c:pt idx="5372">
                  <c:v>78.72</c:v>
                </c:pt>
                <c:pt idx="5373">
                  <c:v>78.73</c:v>
                </c:pt>
                <c:pt idx="5374">
                  <c:v>78.740000000000009</c:v>
                </c:pt>
                <c:pt idx="5375">
                  <c:v>78.75</c:v>
                </c:pt>
                <c:pt idx="5376">
                  <c:v>78.759999999999991</c:v>
                </c:pt>
                <c:pt idx="5377">
                  <c:v>78.77000000000001</c:v>
                </c:pt>
                <c:pt idx="5378">
                  <c:v>78.78</c:v>
                </c:pt>
                <c:pt idx="5379">
                  <c:v>78.789999999999992</c:v>
                </c:pt>
                <c:pt idx="5380">
                  <c:v>78.800000000000011</c:v>
                </c:pt>
                <c:pt idx="5381">
                  <c:v>78.81</c:v>
                </c:pt>
                <c:pt idx="5382">
                  <c:v>78.819999999999993</c:v>
                </c:pt>
                <c:pt idx="5383">
                  <c:v>78.83</c:v>
                </c:pt>
                <c:pt idx="5384">
                  <c:v>78.84</c:v>
                </c:pt>
                <c:pt idx="5385">
                  <c:v>78.849999999999994</c:v>
                </c:pt>
                <c:pt idx="5386">
                  <c:v>78.86</c:v>
                </c:pt>
                <c:pt idx="5387">
                  <c:v>78.87</c:v>
                </c:pt>
                <c:pt idx="5388">
                  <c:v>78.88</c:v>
                </c:pt>
                <c:pt idx="5389">
                  <c:v>78.89</c:v>
                </c:pt>
                <c:pt idx="5390">
                  <c:v>78.900000000000006</c:v>
                </c:pt>
                <c:pt idx="5391">
                  <c:v>78.91</c:v>
                </c:pt>
                <c:pt idx="5392">
                  <c:v>78.92</c:v>
                </c:pt>
                <c:pt idx="5393">
                  <c:v>78.930000000000007</c:v>
                </c:pt>
                <c:pt idx="5394">
                  <c:v>78.94</c:v>
                </c:pt>
                <c:pt idx="5395">
                  <c:v>78.95</c:v>
                </c:pt>
                <c:pt idx="5396">
                  <c:v>78.960000000000008</c:v>
                </c:pt>
                <c:pt idx="5397">
                  <c:v>78.97</c:v>
                </c:pt>
                <c:pt idx="5398">
                  <c:v>78.98</c:v>
                </c:pt>
                <c:pt idx="5399">
                  <c:v>78.990000000000009</c:v>
                </c:pt>
                <c:pt idx="5400">
                  <c:v>79</c:v>
                </c:pt>
                <c:pt idx="5401">
                  <c:v>79.009999999999991</c:v>
                </c:pt>
                <c:pt idx="5402">
                  <c:v>79.02000000000001</c:v>
                </c:pt>
                <c:pt idx="5403">
                  <c:v>79.03</c:v>
                </c:pt>
                <c:pt idx="5404">
                  <c:v>79.039999999999992</c:v>
                </c:pt>
                <c:pt idx="5405">
                  <c:v>79.050000000000011</c:v>
                </c:pt>
                <c:pt idx="5406">
                  <c:v>79.06</c:v>
                </c:pt>
                <c:pt idx="5407">
                  <c:v>79.069999999999993</c:v>
                </c:pt>
                <c:pt idx="5408">
                  <c:v>79.08</c:v>
                </c:pt>
                <c:pt idx="5409">
                  <c:v>79.09</c:v>
                </c:pt>
                <c:pt idx="5410">
                  <c:v>79.099999999999994</c:v>
                </c:pt>
                <c:pt idx="5411">
                  <c:v>79.11</c:v>
                </c:pt>
                <c:pt idx="5412">
                  <c:v>79.12</c:v>
                </c:pt>
                <c:pt idx="5413">
                  <c:v>79.13</c:v>
                </c:pt>
                <c:pt idx="5414">
                  <c:v>79.14</c:v>
                </c:pt>
                <c:pt idx="5415">
                  <c:v>79.150000000000006</c:v>
                </c:pt>
                <c:pt idx="5416">
                  <c:v>79.16</c:v>
                </c:pt>
                <c:pt idx="5417">
                  <c:v>79.17</c:v>
                </c:pt>
                <c:pt idx="5418">
                  <c:v>79.180000000000007</c:v>
                </c:pt>
                <c:pt idx="5419">
                  <c:v>79.19</c:v>
                </c:pt>
                <c:pt idx="5420">
                  <c:v>79.2</c:v>
                </c:pt>
                <c:pt idx="5421">
                  <c:v>79.210000000000008</c:v>
                </c:pt>
                <c:pt idx="5422">
                  <c:v>79.22</c:v>
                </c:pt>
                <c:pt idx="5423">
                  <c:v>79.23</c:v>
                </c:pt>
                <c:pt idx="5424">
                  <c:v>79.240000000000009</c:v>
                </c:pt>
                <c:pt idx="5425">
                  <c:v>79.25</c:v>
                </c:pt>
                <c:pt idx="5426">
                  <c:v>79.259999999999991</c:v>
                </c:pt>
                <c:pt idx="5427">
                  <c:v>79.27000000000001</c:v>
                </c:pt>
                <c:pt idx="5428">
                  <c:v>79.28</c:v>
                </c:pt>
                <c:pt idx="5429">
                  <c:v>79.289999999999992</c:v>
                </c:pt>
                <c:pt idx="5430">
                  <c:v>79.300000000000011</c:v>
                </c:pt>
                <c:pt idx="5431">
                  <c:v>79.31</c:v>
                </c:pt>
                <c:pt idx="5432">
                  <c:v>79.319999999999993</c:v>
                </c:pt>
                <c:pt idx="5433">
                  <c:v>79.33</c:v>
                </c:pt>
                <c:pt idx="5434">
                  <c:v>79.34</c:v>
                </c:pt>
                <c:pt idx="5435">
                  <c:v>79.349999999999994</c:v>
                </c:pt>
                <c:pt idx="5436">
                  <c:v>79.36</c:v>
                </c:pt>
                <c:pt idx="5437">
                  <c:v>79.37</c:v>
                </c:pt>
                <c:pt idx="5438">
                  <c:v>79.38</c:v>
                </c:pt>
                <c:pt idx="5439">
                  <c:v>79.39</c:v>
                </c:pt>
                <c:pt idx="5440">
                  <c:v>79.400000000000006</c:v>
                </c:pt>
                <c:pt idx="5441">
                  <c:v>79.41</c:v>
                </c:pt>
                <c:pt idx="5442">
                  <c:v>79.42</c:v>
                </c:pt>
                <c:pt idx="5443">
                  <c:v>79.430000000000007</c:v>
                </c:pt>
                <c:pt idx="5444">
                  <c:v>79.44</c:v>
                </c:pt>
                <c:pt idx="5445">
                  <c:v>79.45</c:v>
                </c:pt>
                <c:pt idx="5446">
                  <c:v>79.460000000000008</c:v>
                </c:pt>
                <c:pt idx="5447">
                  <c:v>79.47</c:v>
                </c:pt>
                <c:pt idx="5448">
                  <c:v>79.48</c:v>
                </c:pt>
                <c:pt idx="5449">
                  <c:v>79.490000000000009</c:v>
                </c:pt>
                <c:pt idx="5450">
                  <c:v>79.5</c:v>
                </c:pt>
                <c:pt idx="5451">
                  <c:v>79.509999999999991</c:v>
                </c:pt>
                <c:pt idx="5452">
                  <c:v>79.52000000000001</c:v>
                </c:pt>
                <c:pt idx="5453">
                  <c:v>79.53</c:v>
                </c:pt>
                <c:pt idx="5454">
                  <c:v>79.539999999999992</c:v>
                </c:pt>
                <c:pt idx="5455">
                  <c:v>79.550000000000011</c:v>
                </c:pt>
                <c:pt idx="5456">
                  <c:v>79.56</c:v>
                </c:pt>
                <c:pt idx="5457">
                  <c:v>79.569999999999993</c:v>
                </c:pt>
                <c:pt idx="5458">
                  <c:v>79.58</c:v>
                </c:pt>
                <c:pt idx="5459">
                  <c:v>79.59</c:v>
                </c:pt>
                <c:pt idx="5460">
                  <c:v>79.599999999999994</c:v>
                </c:pt>
                <c:pt idx="5461">
                  <c:v>79.61</c:v>
                </c:pt>
                <c:pt idx="5462">
                  <c:v>79.62</c:v>
                </c:pt>
                <c:pt idx="5463">
                  <c:v>79.63</c:v>
                </c:pt>
                <c:pt idx="5464">
                  <c:v>79.64</c:v>
                </c:pt>
                <c:pt idx="5465">
                  <c:v>79.650000000000006</c:v>
                </c:pt>
                <c:pt idx="5466">
                  <c:v>79.66</c:v>
                </c:pt>
                <c:pt idx="5467">
                  <c:v>79.67</c:v>
                </c:pt>
                <c:pt idx="5468">
                  <c:v>79.680000000000007</c:v>
                </c:pt>
                <c:pt idx="5469">
                  <c:v>79.69</c:v>
                </c:pt>
                <c:pt idx="5470">
                  <c:v>79.7</c:v>
                </c:pt>
                <c:pt idx="5471">
                  <c:v>79.710000000000008</c:v>
                </c:pt>
                <c:pt idx="5472">
                  <c:v>79.72</c:v>
                </c:pt>
                <c:pt idx="5473">
                  <c:v>79.73</c:v>
                </c:pt>
                <c:pt idx="5474">
                  <c:v>79.740000000000009</c:v>
                </c:pt>
                <c:pt idx="5475">
                  <c:v>79.75</c:v>
                </c:pt>
                <c:pt idx="5476">
                  <c:v>79.759999999999991</c:v>
                </c:pt>
                <c:pt idx="5477">
                  <c:v>79.77000000000001</c:v>
                </c:pt>
                <c:pt idx="5478">
                  <c:v>79.78</c:v>
                </c:pt>
                <c:pt idx="5479">
                  <c:v>79.789999999999992</c:v>
                </c:pt>
                <c:pt idx="5480">
                  <c:v>79.800000000000011</c:v>
                </c:pt>
                <c:pt idx="5481">
                  <c:v>79.81</c:v>
                </c:pt>
                <c:pt idx="5482">
                  <c:v>79.819999999999993</c:v>
                </c:pt>
                <c:pt idx="5483">
                  <c:v>79.83</c:v>
                </c:pt>
                <c:pt idx="5484">
                  <c:v>79.84</c:v>
                </c:pt>
                <c:pt idx="5485">
                  <c:v>79.849999999999994</c:v>
                </c:pt>
                <c:pt idx="5486">
                  <c:v>79.86</c:v>
                </c:pt>
                <c:pt idx="5487">
                  <c:v>79.87</c:v>
                </c:pt>
                <c:pt idx="5488">
                  <c:v>79.88</c:v>
                </c:pt>
                <c:pt idx="5489">
                  <c:v>79.89</c:v>
                </c:pt>
                <c:pt idx="5490">
                  <c:v>79.900000000000006</c:v>
                </c:pt>
                <c:pt idx="5491">
                  <c:v>79.91</c:v>
                </c:pt>
                <c:pt idx="5492">
                  <c:v>79.92</c:v>
                </c:pt>
                <c:pt idx="5493">
                  <c:v>79.930000000000007</c:v>
                </c:pt>
                <c:pt idx="5494">
                  <c:v>79.94</c:v>
                </c:pt>
                <c:pt idx="5495">
                  <c:v>79.95</c:v>
                </c:pt>
                <c:pt idx="5496">
                  <c:v>79.960000000000008</c:v>
                </c:pt>
                <c:pt idx="5497">
                  <c:v>79.97</c:v>
                </c:pt>
                <c:pt idx="5498">
                  <c:v>79.98</c:v>
                </c:pt>
                <c:pt idx="5499">
                  <c:v>79.990000000000009</c:v>
                </c:pt>
                <c:pt idx="5500">
                  <c:v>80</c:v>
                </c:pt>
              </c:numCache>
            </c:numRef>
          </c:cat>
          <c:val>
            <c:numRef>
              <c:f>'phi = 1'!$F$15:$F$5515</c:f>
              <c:numCache>
                <c:formatCode>0</c:formatCode>
                <c:ptCount val="5501"/>
                <c:pt idx="0">
                  <c:v>0</c:v>
                </c:pt>
                <c:pt idx="1">
                  <c:v>50</c:v>
                </c:pt>
                <c:pt idx="2">
                  <c:v>100.04967776155713</c:v>
                </c:pt>
                <c:pt idx="3">
                  <c:v>150.1490380025929</c:v>
                </c:pt>
                <c:pt idx="4">
                  <c:v>200.29808544268013</c:v>
                </c:pt>
                <c:pt idx="5">
                  <c:v>250.49682480304349</c:v>
                </c:pt>
                <c:pt idx="6">
                  <c:v>300.74526080656005</c:v>
                </c:pt>
                <c:pt idx="7">
                  <c:v>351.04339817775985</c:v>
                </c:pt>
                <c:pt idx="8">
                  <c:v>401.39124164282663</c:v>
                </c:pt>
                <c:pt idx="9">
                  <c:v>451.78879592959822</c:v>
                </c:pt>
                <c:pt idx="10">
                  <c:v>502.23606576756714</c:v>
                </c:pt>
                <c:pt idx="11">
                  <c:v>552.73305588788139</c:v>
                </c:pt>
                <c:pt idx="12">
                  <c:v>603.27977102334467</c:v>
                </c:pt>
                <c:pt idx="13">
                  <c:v>653.87621590841741</c:v>
                </c:pt>
                <c:pt idx="14">
                  <c:v>704.52239527921688</c:v>
                </c:pt>
                <c:pt idx="15">
                  <c:v>755.21831387351801</c:v>
                </c:pt>
                <c:pt idx="16">
                  <c:v>805.96397643075409</c:v>
                </c:pt>
                <c:pt idx="17">
                  <c:v>856.75938769201707</c:v>
                </c:pt>
                <c:pt idx="18">
                  <c:v>907.60455240005842</c:v>
                </c:pt>
                <c:pt idx="19">
                  <c:v>958.49947529928954</c:v>
                </c:pt>
                <c:pt idx="20">
                  <c:v>1009.4441611357822</c:v>
                </c:pt>
                <c:pt idx="21">
                  <c:v>1060.4386146572695</c:v>
                </c:pt>
                <c:pt idx="22">
                  <c:v>1111.4828406131462</c:v>
                </c:pt>
                <c:pt idx="23">
                  <c:v>1162.5768437544693</c:v>
                </c:pt>
                <c:pt idx="24">
                  <c:v>1213.7206288339587</c:v>
                </c:pt>
                <c:pt idx="25">
                  <c:v>1264.9142006059976</c:v>
                </c:pt>
                <c:pt idx="26">
                  <c:v>1316.1575638266336</c:v>
                </c:pt>
                <c:pt idx="27">
                  <c:v>1367.4507232535786</c:v>
                </c:pt>
                <c:pt idx="28">
                  <c:v>1418.7936836462097</c:v>
                </c:pt>
                <c:pt idx="29">
                  <c:v>1470.1864497655702</c:v>
                </c:pt>
                <c:pt idx="30">
                  <c:v>1521.629026374369</c:v>
                </c:pt>
                <c:pt idx="31">
                  <c:v>1573.1214182369827</c:v>
                </c:pt>
                <c:pt idx="32">
                  <c:v>1624.6636301194549</c:v>
                </c:pt>
                <c:pt idx="33">
                  <c:v>1676.2556667894978</c:v>
                </c:pt>
                <c:pt idx="34">
                  <c:v>1727.8975330164917</c:v>
                </c:pt>
                <c:pt idx="35">
                  <c:v>1779.5892335714868</c:v>
                </c:pt>
                <c:pt idx="36">
                  <c:v>1831.3307732272028</c:v>
                </c:pt>
                <c:pt idx="37">
                  <c:v>1883.1221567580301</c:v>
                </c:pt>
                <c:pt idx="38">
                  <c:v>1934.9633889400297</c:v>
                </c:pt>
                <c:pt idx="39">
                  <c:v>1986.8544745509346</c:v>
                </c:pt>
                <c:pt idx="40">
                  <c:v>2038.7954183701499</c:v>
                </c:pt>
                <c:pt idx="41">
                  <c:v>2090.7862251787537</c:v>
                </c:pt>
                <c:pt idx="42">
                  <c:v>2142.8268997594969</c:v>
                </c:pt>
                <c:pt idx="43">
                  <c:v>2194.9174468968049</c:v>
                </c:pt>
                <c:pt idx="44">
                  <c:v>2247.0578713767773</c:v>
                </c:pt>
                <c:pt idx="45">
                  <c:v>2299.2481779871891</c:v>
                </c:pt>
                <c:pt idx="46">
                  <c:v>2351.4883715174915</c:v>
                </c:pt>
                <c:pt idx="47">
                  <c:v>2403.778456758811</c:v>
                </c:pt>
                <c:pt idx="48">
                  <c:v>2456.1184385039514</c:v>
                </c:pt>
                <c:pt idx="49">
                  <c:v>2508.5083215473942</c:v>
                </c:pt>
                <c:pt idx="50">
                  <c:v>2560.9481106852986</c:v>
                </c:pt>
                <c:pt idx="51">
                  <c:v>2613.4378107155026</c:v>
                </c:pt>
                <c:pt idx="52">
                  <c:v>2665.9774264375233</c:v>
                </c:pt>
                <c:pt idx="53">
                  <c:v>2718.5669626525582</c:v>
                </c:pt>
                <c:pt idx="54">
                  <c:v>2771.2064241634848</c:v>
                </c:pt>
                <c:pt idx="55">
                  <c:v>2823.8958157748616</c:v>
                </c:pt>
                <c:pt idx="56">
                  <c:v>2876.6351422929288</c:v>
                </c:pt>
                <c:pt idx="57">
                  <c:v>2929.4244085256087</c:v>
                </c:pt>
                <c:pt idx="58">
                  <c:v>2982.2636192825062</c:v>
                </c:pt>
                <c:pt idx="59">
                  <c:v>3035.1527793749101</c:v>
                </c:pt>
                <c:pt idx="60">
                  <c:v>3088.0918936157927</c:v>
                </c:pt>
                <c:pt idx="61">
                  <c:v>3141.0809668198108</c:v>
                </c:pt>
                <c:pt idx="62">
                  <c:v>3194.1200038033066</c:v>
                </c:pt>
                <c:pt idx="63">
                  <c:v>3247.209009384308</c:v>
                </c:pt>
                <c:pt idx="64">
                  <c:v>3300.3479883825289</c:v>
                </c:pt>
                <c:pt idx="65">
                  <c:v>3353.5369456193707</c:v>
                </c:pt>
                <c:pt idx="66">
                  <c:v>3406.7758859179216</c:v>
                </c:pt>
                <c:pt idx="67">
                  <c:v>3460.0648141029583</c:v>
                </c:pt>
                <c:pt idx="68">
                  <c:v>3513.4037350009457</c:v>
                </c:pt>
                <c:pt idx="69">
                  <c:v>3566.7926534400385</c:v>
                </c:pt>
                <c:pt idx="70">
                  <c:v>3620.2315742500814</c:v>
                </c:pt>
                <c:pt idx="71">
                  <c:v>3673.720502262609</c:v>
                </c:pt>
                <c:pt idx="72">
                  <c:v>3727.2594423108471</c:v>
                </c:pt>
                <c:pt idx="73">
                  <c:v>3780.8483992297133</c:v>
                </c:pt>
                <c:pt idx="74">
                  <c:v>3834.4873778558172</c:v>
                </c:pt>
                <c:pt idx="75">
                  <c:v>3888.1763830274613</c:v>
                </c:pt>
                <c:pt idx="76">
                  <c:v>3941.9154195846413</c:v>
                </c:pt>
                <c:pt idx="77">
                  <c:v>3995.7044923690478</c:v>
                </c:pt>
                <c:pt idx="78">
                  <c:v>4049.5436062240647</c:v>
                </c:pt>
                <c:pt idx="79">
                  <c:v>4103.4327659947721</c:v>
                </c:pt>
                <c:pt idx="80">
                  <c:v>4157.3719765279448</c:v>
                </c:pt>
                <c:pt idx="81">
                  <c:v>4211.3612426720556</c:v>
                </c:pt>
                <c:pt idx="82">
                  <c:v>4265.4005692772726</c:v>
                </c:pt>
                <c:pt idx="83">
                  <c:v>4319.4899611954625</c:v>
                </c:pt>
                <c:pt idx="84">
                  <c:v>4373.6294232801893</c:v>
                </c:pt>
                <c:pt idx="85">
                  <c:v>4427.8189603867168</c:v>
                </c:pt>
                <c:pt idx="86">
                  <c:v>4482.0585773720077</c:v>
                </c:pt>
                <c:pt idx="87">
                  <c:v>4536.3482790947246</c:v>
                </c:pt>
                <c:pt idx="88">
                  <c:v>4590.68807041523</c:v>
                </c:pt>
                <c:pt idx="89">
                  <c:v>4645.0779561955887</c:v>
                </c:pt>
                <c:pt idx="90">
                  <c:v>4699.5179412995667</c:v>
                </c:pt>
                <c:pt idx="91">
                  <c:v>4754.0080305926322</c:v>
                </c:pt>
                <c:pt idx="92">
                  <c:v>4808.548228941956</c:v>
                </c:pt>
                <c:pt idx="93">
                  <c:v>4863.1385412164127</c:v>
                </c:pt>
                <c:pt idx="94">
                  <c:v>4917.7789722865809</c:v>
                </c:pt>
                <c:pt idx="95">
                  <c:v>4972.4695270247448</c:v>
                </c:pt>
                <c:pt idx="96">
                  <c:v>5027.2102103048928</c:v>
                </c:pt>
                <c:pt idx="97">
                  <c:v>5082.0010270027196</c:v>
                </c:pt>
                <c:pt idx="98">
                  <c:v>5136.8419819956271</c:v>
                </c:pt>
                <c:pt idx="99">
                  <c:v>5191.7330801627222</c:v>
                </c:pt>
                <c:pt idx="100">
                  <c:v>5246.6743263848221</c:v>
                </c:pt>
                <c:pt idx="101">
                  <c:v>5301.6657255444497</c:v>
                </c:pt>
                <c:pt idx="102">
                  <c:v>5356.7072825258392</c:v>
                </c:pt>
                <c:pt idx="103">
                  <c:v>5411.7990022149334</c:v>
                </c:pt>
                <c:pt idx="104">
                  <c:v>5466.940889499384</c:v>
                </c:pt>
                <c:pt idx="105">
                  <c:v>5522.1329492685554</c:v>
                </c:pt>
                <c:pt idx="106">
                  <c:v>5577.3751864135211</c:v>
                </c:pt>
                <c:pt idx="107">
                  <c:v>5632.6676058270687</c:v>
                </c:pt>
                <c:pt idx="108">
                  <c:v>5688.0102124036966</c:v>
                </c:pt>
                <c:pt idx="109">
                  <c:v>5743.403011039617</c:v>
                </c:pt>
                <c:pt idx="110">
                  <c:v>5798.8460066327552</c:v>
                </c:pt>
                <c:pt idx="111">
                  <c:v>5854.3392040827521</c:v>
                </c:pt>
                <c:pt idx="112">
                  <c:v>5909.8826082909618</c:v>
                </c:pt>
                <c:pt idx="113">
                  <c:v>5965.4762241604549</c:v>
                </c:pt>
                <c:pt idx="114">
                  <c:v>6021.120056596018</c:v>
                </c:pt>
                <c:pt idx="115">
                  <c:v>6076.8141105041541</c:v>
                </c:pt>
                <c:pt idx="116">
                  <c:v>6132.5583907930832</c:v>
                </c:pt>
                <c:pt idx="117">
                  <c:v>6188.3529023727442</c:v>
                </c:pt>
                <c:pt idx="118">
                  <c:v>6244.1976501547933</c:v>
                </c:pt>
                <c:pt idx="119">
                  <c:v>6300.0926390526074</c:v>
                </c:pt>
                <c:pt idx="120">
                  <c:v>6356.0378739812804</c:v>
                </c:pt>
                <c:pt idx="121">
                  <c:v>6412.033359857629</c:v>
                </c:pt>
                <c:pt idx="122">
                  <c:v>6468.0791016001904</c:v>
                </c:pt>
                <c:pt idx="123">
                  <c:v>6524.1751041292218</c:v>
                </c:pt>
                <c:pt idx="124">
                  <c:v>6580.3213723667041</c:v>
                </c:pt>
                <c:pt idx="125">
                  <c:v>6636.5179112363394</c:v>
                </c:pt>
                <c:pt idx="126">
                  <c:v>6692.7647256635546</c:v>
                </c:pt>
                <c:pt idx="127">
                  <c:v>6749.0618205755</c:v>
                </c:pt>
                <c:pt idx="128">
                  <c:v>6805.4092009010501</c:v>
                </c:pt>
                <c:pt idx="129">
                  <c:v>6861.8068715708041</c:v>
                </c:pt>
                <c:pt idx="130">
                  <c:v>6918.2548375170882</c:v>
                </c:pt>
                <c:pt idx="131">
                  <c:v>6974.7531036739538</c:v>
                </c:pt>
                <c:pt idx="132">
                  <c:v>7031.3016749771796</c:v>
                </c:pt>
                <c:pt idx="133">
                  <c:v>7087.9005563642713</c:v>
                </c:pt>
                <c:pt idx="134">
                  <c:v>7144.5497527744637</c:v>
                </c:pt>
                <c:pt idx="135">
                  <c:v>7201.2492691487205</c:v>
                </c:pt>
                <c:pt idx="136">
                  <c:v>7257.9991104297333</c:v>
                </c:pt>
                <c:pt idx="137">
                  <c:v>7314.7992815619245</c:v>
                </c:pt>
                <c:pt idx="138">
                  <c:v>7371.6497874914476</c:v>
                </c:pt>
                <c:pt idx="139">
                  <c:v>7428.5506331661863</c:v>
                </c:pt>
                <c:pt idx="140">
                  <c:v>7485.5018235357566</c:v>
                </c:pt>
                <c:pt idx="141">
                  <c:v>7542.5033635515056</c:v>
                </c:pt>
                <c:pt idx="142">
                  <c:v>7599.5552581665161</c:v>
                </c:pt>
                <c:pt idx="143">
                  <c:v>7656.6575123356015</c:v>
                </c:pt>
                <c:pt idx="144">
                  <c:v>7713.8101310153115</c:v>
                </c:pt>
                <c:pt idx="145">
                  <c:v>7771.0131191639293</c:v>
                </c:pt>
                <c:pt idx="146">
                  <c:v>7828.2664817414743</c:v>
                </c:pt>
                <c:pt idx="147">
                  <c:v>7885.5702237097012</c:v>
                </c:pt>
                <c:pt idx="148">
                  <c:v>7942.9243500321027</c:v>
                </c:pt>
                <c:pt idx="149">
                  <c:v>8000.3288656739069</c:v>
                </c:pt>
                <c:pt idx="150">
                  <c:v>8057.7837756020808</c:v>
                </c:pt>
                <c:pt idx="151">
                  <c:v>8115.2890847853296</c:v>
                </c:pt>
                <c:pt idx="152">
                  <c:v>8172.8447981940972</c:v>
                </c:pt>
                <c:pt idx="153">
                  <c:v>8230.4509208005675</c:v>
                </c:pt>
                <c:pt idx="154">
                  <c:v>8288.1074575786661</c:v>
                </c:pt>
                <c:pt idx="155">
                  <c:v>8345.8144135040566</c:v>
                </c:pt>
                <c:pt idx="156">
                  <c:v>8403.5717935541452</c:v>
                </c:pt>
                <c:pt idx="157">
                  <c:v>8461.3796027080825</c:v>
                </c:pt>
                <c:pt idx="158">
                  <c:v>8519.2378459467582</c:v>
                </c:pt>
                <c:pt idx="159">
                  <c:v>8577.1465282528079</c:v>
                </c:pt>
                <c:pt idx="160">
                  <c:v>8635.1056546106101</c:v>
                </c:pt>
                <c:pt idx="161">
                  <c:v>8693.1152300062859</c:v>
                </c:pt>
                <c:pt idx="162">
                  <c:v>8751.1752594277059</c:v>
                </c:pt>
                <c:pt idx="163">
                  <c:v>8809.2857478644837</c:v>
                </c:pt>
                <c:pt idx="164">
                  <c:v>8867.446700307979</c:v>
                </c:pt>
                <c:pt idx="165">
                  <c:v>8925.6581217512994</c:v>
                </c:pt>
                <c:pt idx="166">
                  <c:v>8983.920017189299</c:v>
                </c:pt>
                <c:pt idx="167">
                  <c:v>9042.2323916185815</c:v>
                </c:pt>
                <c:pt idx="168">
                  <c:v>9100.5952500375006</c:v>
                </c:pt>
                <c:pt idx="169">
                  <c:v>9159.0085974461545</c:v>
                </c:pt>
                <c:pt idx="170">
                  <c:v>9217.4724388463965</c:v>
                </c:pt>
                <c:pt idx="171">
                  <c:v>9275.9867792418281</c:v>
                </c:pt>
                <c:pt idx="172">
                  <c:v>9334.5516236378044</c:v>
                </c:pt>
                <c:pt idx="173">
                  <c:v>9393.1669770414283</c:v>
                </c:pt>
                <c:pt idx="174">
                  <c:v>9451.8328444615581</c:v>
                </c:pt>
                <c:pt idx="175">
                  <c:v>9510.549230908804</c:v>
                </c:pt>
                <c:pt idx="176">
                  <c:v>9569.3161413955313</c:v>
                </c:pt>
                <c:pt idx="177">
                  <c:v>9628.1335809358588</c:v>
                </c:pt>
                <c:pt idx="178">
                  <c:v>9687.0015545456608</c:v>
                </c:pt>
                <c:pt idx="179">
                  <c:v>9745.920067242565</c:v>
                </c:pt>
                <c:pt idx="180">
                  <c:v>9804.8891240459579</c:v>
                </c:pt>
                <c:pt idx="181">
                  <c:v>9863.9087299769817</c:v>
                </c:pt>
                <c:pt idx="182">
                  <c:v>9922.9788900585372</c:v>
                </c:pt>
                <c:pt idx="183">
                  <c:v>9982.0996093152808</c:v>
                </c:pt>
                <c:pt idx="184">
                  <c:v>10041.270892773628</c:v>
                </c:pt>
                <c:pt idx="185">
                  <c:v>10100.492745461755</c:v>
                </c:pt>
                <c:pt idx="186">
                  <c:v>10159.765172409598</c:v>
                </c:pt>
                <c:pt idx="187">
                  <c:v>10219.088178648852</c:v>
                </c:pt>
                <c:pt idx="188">
                  <c:v>10278.461769212974</c:v>
                </c:pt>
                <c:pt idx="189">
                  <c:v>10337.885949137184</c:v>
                </c:pt>
                <c:pt idx="190">
                  <c:v>10397.360723458462</c:v>
                </c:pt>
                <c:pt idx="191">
                  <c:v>10456.886097215551</c:v>
                </c:pt>
                <c:pt idx="192">
                  <c:v>10516.462075448959</c:v>
                </c:pt>
                <c:pt idx="193">
                  <c:v>10576.088663200959</c:v>
                </c:pt>
                <c:pt idx="194">
                  <c:v>10635.765865515586</c:v>
                </c:pt>
                <c:pt idx="195">
                  <c:v>10695.493687438644</c:v>
                </c:pt>
                <c:pt idx="196">
                  <c:v>10755.272134017698</c:v>
                </c:pt>
                <c:pt idx="197">
                  <c:v>10815.101210302084</c:v>
                </c:pt>
                <c:pt idx="198">
                  <c:v>10874.980921342905</c:v>
                </c:pt>
                <c:pt idx="199">
                  <c:v>10934.911272193029</c:v>
                </c:pt>
                <c:pt idx="200">
                  <c:v>10994.892267907095</c:v>
                </c:pt>
                <c:pt idx="201">
                  <c:v>11054.92391354151</c:v>
                </c:pt>
                <c:pt idx="202">
                  <c:v>11115.006214154451</c:v>
                </c:pt>
                <c:pt idx="203">
                  <c:v>11175.139174805867</c:v>
                </c:pt>
                <c:pt idx="204">
                  <c:v>11235.322800557475</c:v>
                </c:pt>
                <c:pt idx="205">
                  <c:v>11295.557096472765</c:v>
                </c:pt>
                <c:pt idx="206">
                  <c:v>11355.842067617001</c:v>
                </c:pt>
                <c:pt idx="207">
                  <c:v>11416.177719057216</c:v>
                </c:pt>
                <c:pt idx="208">
                  <c:v>11476.564055862218</c:v>
                </c:pt>
                <c:pt idx="209">
                  <c:v>11537.001083102592</c:v>
                </c:pt>
                <c:pt idx="210">
                  <c:v>11597.488805850695</c:v>
                </c:pt>
                <c:pt idx="211">
                  <c:v>11658.027229180658</c:v>
                </c:pt>
                <c:pt idx="212">
                  <c:v>11718.61635816839</c:v>
                </c:pt>
                <c:pt idx="213">
                  <c:v>11779.256197891578</c:v>
                </c:pt>
                <c:pt idx="214">
                  <c:v>11839.946753429684</c:v>
                </c:pt>
                <c:pt idx="215">
                  <c:v>11900.688029863946</c:v>
                </c:pt>
                <c:pt idx="216">
                  <c:v>11961.480032277384</c:v>
                </c:pt>
                <c:pt idx="217">
                  <c:v>12022.322765754798</c:v>
                </c:pt>
                <c:pt idx="218">
                  <c:v>12083.216235382763</c:v>
                </c:pt>
                <c:pt idx="219">
                  <c:v>12144.160446249636</c:v>
                </c:pt>
                <c:pt idx="220">
                  <c:v>12205.155403445557</c:v>
                </c:pt>
                <c:pt idx="221">
                  <c:v>12266.201112062445</c:v>
                </c:pt>
                <c:pt idx="222">
                  <c:v>12327.297577194004</c:v>
                </c:pt>
                <c:pt idx="223">
                  <c:v>12388.444803935718</c:v>
                </c:pt>
                <c:pt idx="224">
                  <c:v>12449.642797384855</c:v>
                </c:pt>
                <c:pt idx="225">
                  <c:v>12510.891562640469</c:v>
                </c:pt>
                <c:pt idx="226">
                  <c:v>12572.191104803394</c:v>
                </c:pt>
                <c:pt idx="227">
                  <c:v>12633.541428976258</c:v>
                </c:pt>
                <c:pt idx="228">
                  <c:v>12694.942540263464</c:v>
                </c:pt>
                <c:pt idx="229">
                  <c:v>12756.394443771211</c:v>
                </c:pt>
                <c:pt idx="230">
                  <c:v>12817.897144607479</c:v>
                </c:pt>
                <c:pt idx="231">
                  <c:v>12879.450647882039</c:v>
                </c:pt>
                <c:pt idx="232">
                  <c:v>12941.054958706449</c:v>
                </c:pt>
                <c:pt idx="233">
                  <c:v>13002.710082194057</c:v>
                </c:pt>
                <c:pt idx="234">
                  <c:v>13064.416023459999</c:v>
                </c:pt>
                <c:pt idx="235">
                  <c:v>13126.172787621203</c:v>
                </c:pt>
                <c:pt idx="236">
                  <c:v>13187.980379796387</c:v>
                </c:pt>
                <c:pt idx="237">
                  <c:v>13249.838805106061</c:v>
                </c:pt>
                <c:pt idx="238">
                  <c:v>13311.748068672528</c:v>
                </c:pt>
                <c:pt idx="239">
                  <c:v>13373.708175619882</c:v>
                </c:pt>
                <c:pt idx="240">
                  <c:v>13435.719131074011</c:v>
                </c:pt>
                <c:pt idx="241">
                  <c:v>13497.780940162598</c:v>
                </c:pt>
                <c:pt idx="242">
                  <c:v>13559.89360801512</c:v>
                </c:pt>
                <c:pt idx="243">
                  <c:v>13622.057139762848</c:v>
                </c:pt>
                <c:pt idx="244">
                  <c:v>13684.271540538852</c:v>
                </c:pt>
                <c:pt idx="245">
                  <c:v>13746.536815477997</c:v>
                </c:pt>
                <c:pt idx="246">
                  <c:v>13808.852969716943</c:v>
                </c:pt>
                <c:pt idx="247">
                  <c:v>13871.220008394153</c:v>
                </c:pt>
                <c:pt idx="248">
                  <c:v>13933.637936649884</c:v>
                </c:pt>
                <c:pt idx="249">
                  <c:v>13996.106759626193</c:v>
                </c:pt>
                <c:pt idx="250">
                  <c:v>14058.626482466936</c:v>
                </c:pt>
                <c:pt idx="251">
                  <c:v>14121.197110317773</c:v>
                </c:pt>
                <c:pt idx="252">
                  <c:v>14183.818648326162</c:v>
                </c:pt>
                <c:pt idx="253">
                  <c:v>14246.491101641361</c:v>
                </c:pt>
                <c:pt idx="254">
                  <c:v>14309.214475414434</c:v>
                </c:pt>
                <c:pt idx="255">
                  <c:v>14371.988774798247</c:v>
                </c:pt>
                <c:pt idx="256">
                  <c:v>14434.814004947468</c:v>
                </c:pt>
                <c:pt idx="257">
                  <c:v>14497.690171018568</c:v>
                </c:pt>
                <c:pt idx="258">
                  <c:v>14560.617278169828</c:v>
                </c:pt>
                <c:pt idx="259">
                  <c:v>14623.59533156133</c:v>
                </c:pt>
                <c:pt idx="260">
                  <c:v>14686.624336354962</c:v>
                </c:pt>
                <c:pt idx="261">
                  <c:v>14749.704297714421</c:v>
                </c:pt>
                <c:pt idx="262">
                  <c:v>14812.835220805209</c:v>
                </c:pt>
                <c:pt idx="263">
                  <c:v>14876.017110794637</c:v>
                </c:pt>
                <c:pt idx="264">
                  <c:v>14939.249972851825</c:v>
                </c:pt>
                <c:pt idx="265">
                  <c:v>15002.533812147702</c:v>
                </c:pt>
                <c:pt idx="266">
                  <c:v>15065.868633855005</c:v>
                </c:pt>
                <c:pt idx="267">
                  <c:v>15129.254443148284</c:v>
                </c:pt>
                <c:pt idx="268">
                  <c:v>15192.6912452039</c:v>
                </c:pt>
                <c:pt idx="269">
                  <c:v>15256.179045200022</c:v>
                </c:pt>
                <c:pt idx="270">
                  <c:v>15319.717848316637</c:v>
                </c:pt>
                <c:pt idx="271">
                  <c:v>15383.307659735541</c:v>
                </c:pt>
                <c:pt idx="272">
                  <c:v>15446.948484640345</c:v>
                </c:pt>
                <c:pt idx="273">
                  <c:v>15510.640328216474</c:v>
                </c:pt>
                <c:pt idx="274">
                  <c:v>15574.383195651168</c:v>
                </c:pt>
                <c:pt idx="275">
                  <c:v>15638.177092133483</c:v>
                </c:pt>
                <c:pt idx="276">
                  <c:v>15702.022022854289</c:v>
                </c:pt>
                <c:pt idx="277">
                  <c:v>15765.917993006276</c:v>
                </c:pt>
                <c:pt idx="278">
                  <c:v>15829.86500778395</c:v>
                </c:pt>
                <c:pt idx="279">
                  <c:v>15893.863072383634</c:v>
                </c:pt>
                <c:pt idx="280">
                  <c:v>15957.912192003472</c:v>
                </c:pt>
                <c:pt idx="281">
                  <c:v>16022.012371843424</c:v>
                </c:pt>
                <c:pt idx="282">
                  <c:v>16086.163617105274</c:v>
                </c:pt>
                <c:pt idx="283">
                  <c:v>16150.365932992625</c:v>
                </c:pt>
                <c:pt idx="284">
                  <c:v>16214.619324710899</c:v>
                </c:pt>
                <c:pt idx="285">
                  <c:v>16278.923797467342</c:v>
                </c:pt>
                <c:pt idx="286">
                  <c:v>16343.279356471023</c:v>
                </c:pt>
                <c:pt idx="287">
                  <c:v>16407.686006932832</c:v>
                </c:pt>
                <c:pt idx="288">
                  <c:v>16472.143754065488</c:v>
                </c:pt>
                <c:pt idx="289">
                  <c:v>16536.652603083527</c:v>
                </c:pt>
                <c:pt idx="290">
                  <c:v>16601.212559203315</c:v>
                </c:pt>
                <c:pt idx="291">
                  <c:v>16665.823627643043</c:v>
                </c:pt>
                <c:pt idx="292">
                  <c:v>16730.48581362273</c:v>
                </c:pt>
                <c:pt idx="293">
                  <c:v>16795.199122364218</c:v>
                </c:pt>
                <c:pt idx="294">
                  <c:v>16859.963559091178</c:v>
                </c:pt>
                <c:pt idx="295">
                  <c:v>16924.77912902911</c:v>
                </c:pt>
                <c:pt idx="296">
                  <c:v>16989.645837405344</c:v>
                </c:pt>
                <c:pt idx="297">
                  <c:v>17054.563689449038</c:v>
                </c:pt>
                <c:pt idx="298">
                  <c:v>17119.532690391181</c:v>
                </c:pt>
                <c:pt idx="299">
                  <c:v>17184.55284546459</c:v>
                </c:pt>
                <c:pt idx="300">
                  <c:v>17249.624159903917</c:v>
                </c:pt>
                <c:pt idx="301">
                  <c:v>17314.746638945646</c:v>
                </c:pt>
                <c:pt idx="302">
                  <c:v>17379.920287828092</c:v>
                </c:pt>
                <c:pt idx="303">
                  <c:v>17445.145111791408</c:v>
                </c:pt>
                <c:pt idx="304">
                  <c:v>17510.42111607757</c:v>
                </c:pt>
                <c:pt idx="305">
                  <c:v>17575.748305930403</c:v>
                </c:pt>
                <c:pt idx="306">
                  <c:v>17641.126686595559</c:v>
                </c:pt>
                <c:pt idx="307">
                  <c:v>17706.556263320523</c:v>
                </c:pt>
                <c:pt idx="308">
                  <c:v>17772.037041354622</c:v>
                </c:pt>
                <c:pt idx="309">
                  <c:v>17837.569025949022</c:v>
                </c:pt>
                <c:pt idx="310">
                  <c:v>17903.152222356723</c:v>
                </c:pt>
                <c:pt idx="311">
                  <c:v>17968.786635832566</c:v>
                </c:pt>
                <c:pt idx="312">
                  <c:v>18034.472271633229</c:v>
                </c:pt>
                <c:pt idx="313">
                  <c:v>18100.20913501723</c:v>
                </c:pt>
                <c:pt idx="314">
                  <c:v>18165.997231244928</c:v>
                </c:pt>
                <c:pt idx="315">
                  <c:v>18231.836565578524</c:v>
                </c:pt>
                <c:pt idx="316">
                  <c:v>18297.727143282056</c:v>
                </c:pt>
                <c:pt idx="317">
                  <c:v>18363.668969621413</c:v>
                </c:pt>
                <c:pt idx="318">
                  <c:v>18429.662049864321</c:v>
                </c:pt>
                <c:pt idx="319">
                  <c:v>18495.706389280353</c:v>
                </c:pt>
                <c:pt idx="320">
                  <c:v>18561.801993140922</c:v>
                </c:pt>
                <c:pt idx="321">
                  <c:v>18627.948866719293</c:v>
                </c:pt>
                <c:pt idx="322">
                  <c:v>18694.147015290568</c:v>
                </c:pt>
                <c:pt idx="323">
                  <c:v>18760.3964441317</c:v>
                </c:pt>
                <c:pt idx="324">
                  <c:v>18826.697158521489</c:v>
                </c:pt>
                <c:pt idx="325">
                  <c:v>18893.049163740583</c:v>
                </c:pt>
                <c:pt idx="326">
                  <c:v>18959.452465071474</c:v>
                </c:pt>
                <c:pt idx="327">
                  <c:v>19025.907067798511</c:v>
                </c:pt>
                <c:pt idx="328">
                  <c:v>19092.412977207885</c:v>
                </c:pt>
                <c:pt idx="329">
                  <c:v>19158.970198587638</c:v>
                </c:pt>
                <c:pt idx="330">
                  <c:v>19225.578737227668</c:v>
                </c:pt>
                <c:pt idx="331">
                  <c:v>19292.238598419721</c:v>
                </c:pt>
                <c:pt idx="332">
                  <c:v>19358.94978745739</c:v>
                </c:pt>
                <c:pt idx="333">
                  <c:v>19425.712309636132</c:v>
                </c:pt>
                <c:pt idx="334">
                  <c:v>19492.526170253248</c:v>
                </c:pt>
                <c:pt idx="335">
                  <c:v>19559.391374607898</c:v>
                </c:pt>
                <c:pt idx="336">
                  <c:v>19626.307928001093</c:v>
                </c:pt>
                <c:pt idx="337">
                  <c:v>19693.275835735705</c:v>
                </c:pt>
                <c:pt idx="338">
                  <c:v>19760.295103116456</c:v>
                </c:pt>
                <c:pt idx="339">
                  <c:v>19827.365735449926</c:v>
                </c:pt>
                <c:pt idx="340">
                  <c:v>19894.487738044558</c:v>
                </c:pt>
                <c:pt idx="341">
                  <c:v>19961.661116210646</c:v>
                </c:pt>
                <c:pt idx="342">
                  <c:v>20028.885875260341</c:v>
                </c:pt>
                <c:pt idx="343">
                  <c:v>20096.162020507662</c:v>
                </c:pt>
                <c:pt idx="344">
                  <c:v>20163.489557268484</c:v>
                </c:pt>
                <c:pt idx="345">
                  <c:v>20230.868490860539</c:v>
                </c:pt>
                <c:pt idx="346">
                  <c:v>20298.298826603423</c:v>
                </c:pt>
                <c:pt idx="347">
                  <c:v>20365.780569818595</c:v>
                </c:pt>
                <c:pt idx="348">
                  <c:v>20433.313725829375</c:v>
                </c:pt>
                <c:pt idx="349">
                  <c:v>20500.898299960947</c:v>
                </c:pt>
                <c:pt idx="350">
                  <c:v>20568.534297540355</c:v>
                </c:pt>
                <c:pt idx="351">
                  <c:v>20636.221723896513</c:v>
                </c:pt>
                <c:pt idx="352">
                  <c:v>20703.9605843602</c:v>
                </c:pt>
                <c:pt idx="353">
                  <c:v>20771.750884264056</c:v>
                </c:pt>
                <c:pt idx="354">
                  <c:v>20839.592628942592</c:v>
                </c:pt>
                <c:pt idx="355">
                  <c:v>20907.485823732179</c:v>
                </c:pt>
                <c:pt idx="356">
                  <c:v>20975.430473971064</c:v>
                </c:pt>
                <c:pt idx="357">
                  <c:v>21043.426584999361</c:v>
                </c:pt>
                <c:pt idx="358">
                  <c:v>21111.474162159051</c:v>
                </c:pt>
                <c:pt idx="359">
                  <c:v>21179.573210793984</c:v>
                </c:pt>
                <c:pt idx="360">
                  <c:v>21247.723736249882</c:v>
                </c:pt>
                <c:pt idx="361">
                  <c:v>21315.925743874337</c:v>
                </c:pt>
                <c:pt idx="362">
                  <c:v>21384.179239016812</c:v>
                </c:pt>
                <c:pt idx="363">
                  <c:v>21452.484227028643</c:v>
                </c:pt>
                <c:pt idx="364">
                  <c:v>21520.840713263042</c:v>
                </c:pt>
                <c:pt idx="365">
                  <c:v>21589.248703075089</c:v>
                </c:pt>
                <c:pt idx="366">
                  <c:v>21657.708201821741</c:v>
                </c:pt>
                <c:pt idx="367">
                  <c:v>21726.219214861831</c:v>
                </c:pt>
                <c:pt idx="368">
                  <c:v>21794.78174755607</c:v>
                </c:pt>
                <c:pt idx="369">
                  <c:v>21863.395805267039</c:v>
                </c:pt>
                <c:pt idx="370">
                  <c:v>21932.061393359196</c:v>
                </c:pt>
                <c:pt idx="371">
                  <c:v>22000.778517198883</c:v>
                </c:pt>
                <c:pt idx="372">
                  <c:v>22069.547182154318</c:v>
                </c:pt>
                <c:pt idx="373">
                  <c:v>22138.367393595592</c:v>
                </c:pt>
                <c:pt idx="374">
                  <c:v>22207.239156894684</c:v>
                </c:pt>
                <c:pt idx="375">
                  <c:v>22276.162477425449</c:v>
                </c:pt>
                <c:pt idx="376">
                  <c:v>22345.137360563618</c:v>
                </c:pt>
                <c:pt idx="377">
                  <c:v>22414.163811686813</c:v>
                </c:pt>
                <c:pt idx="378">
                  <c:v>22483.241836174533</c:v>
                </c:pt>
                <c:pt idx="379">
                  <c:v>22552.371439408162</c:v>
                </c:pt>
                <c:pt idx="380">
                  <c:v>22621.552626770965</c:v>
                </c:pt>
                <c:pt idx="381">
                  <c:v>22690.785403648089</c:v>
                </c:pt>
                <c:pt idx="382">
                  <c:v>22760.069775426575</c:v>
                </c:pt>
                <c:pt idx="383">
                  <c:v>22829.405747495341</c:v>
                </c:pt>
                <c:pt idx="384">
                  <c:v>22898.793325245191</c:v>
                </c:pt>
                <c:pt idx="385">
                  <c:v>22968.232514068819</c:v>
                </c:pt>
                <c:pt idx="386">
                  <c:v>23037.723319360808</c:v>
                </c:pt>
                <c:pt idx="387">
                  <c:v>23107.265746517627</c:v>
                </c:pt>
                <c:pt idx="388">
                  <c:v>23176.859800937633</c:v>
                </c:pt>
                <c:pt idx="389">
                  <c:v>23246.50548802107</c:v>
                </c:pt>
                <c:pt idx="390">
                  <c:v>23316.202813170079</c:v>
                </c:pt>
                <c:pt idx="391">
                  <c:v>23385.951781788688</c:v>
                </c:pt>
                <c:pt idx="392">
                  <c:v>23455.752399282814</c:v>
                </c:pt>
                <c:pt idx="393">
                  <c:v>23525.604671060271</c:v>
                </c:pt>
                <c:pt idx="394">
                  <c:v>23595.508602530761</c:v>
                </c:pt>
                <c:pt idx="395">
                  <c:v>23665.464199105882</c:v>
                </c:pt>
                <c:pt idx="396">
                  <c:v>23735.471466199127</c:v>
                </c:pt>
                <c:pt idx="397">
                  <c:v>23805.530409225881</c:v>
                </c:pt>
                <c:pt idx="398">
                  <c:v>23875.641033603424</c:v>
                </c:pt>
                <c:pt idx="399">
                  <c:v>23945.803344750937</c:v>
                </c:pt>
                <c:pt idx="400">
                  <c:v>24016.017348089495</c:v>
                </c:pt>
                <c:pt idx="401">
                  <c:v>24086.283049042067</c:v>
                </c:pt>
                <c:pt idx="402">
                  <c:v>24156.600453033523</c:v>
                </c:pt>
                <c:pt idx="403">
                  <c:v>24226.969565490632</c:v>
                </c:pt>
                <c:pt idx="404">
                  <c:v>24297.390391842062</c:v>
                </c:pt>
                <c:pt idx="405">
                  <c:v>24367.862937518385</c:v>
                </c:pt>
                <c:pt idx="406">
                  <c:v>24438.387207952062</c:v>
                </c:pt>
                <c:pt idx="407">
                  <c:v>24508.963208577472</c:v>
                </c:pt>
                <c:pt idx="408">
                  <c:v>24579.590944830881</c:v>
                </c:pt>
                <c:pt idx="409">
                  <c:v>24650.270422150465</c:v>
                </c:pt>
                <c:pt idx="410">
                  <c:v>24721.001645976303</c:v>
                </c:pt>
                <c:pt idx="411">
                  <c:v>24791.784621750376</c:v>
                </c:pt>
                <c:pt idx="412">
                  <c:v>24862.619354916569</c:v>
                </c:pt>
                <c:pt idx="413">
                  <c:v>24933.505850920679</c:v>
                </c:pt>
                <c:pt idx="414">
                  <c:v>25004.444115210401</c:v>
                </c:pt>
                <c:pt idx="415">
                  <c:v>25075.434153235339</c:v>
                </c:pt>
                <c:pt idx="416">
                  <c:v>25146.475970447009</c:v>
                </c:pt>
                <c:pt idx="417">
                  <c:v>25217.569572298828</c:v>
                </c:pt>
                <c:pt idx="418">
                  <c:v>25288.714964246126</c:v>
                </c:pt>
                <c:pt idx="419">
                  <c:v>25359.912151746143</c:v>
                </c:pt>
                <c:pt idx="420">
                  <c:v>25431.161140258027</c:v>
                </c:pt>
                <c:pt idx="421">
                  <c:v>25502.461935242838</c:v>
                </c:pt>
                <c:pt idx="422">
                  <c:v>25573.814542163542</c:v>
                </c:pt>
                <c:pt idx="423">
                  <c:v>25645.218966485027</c:v>
                </c:pt>
                <c:pt idx="424">
                  <c:v>25716.675213674083</c:v>
                </c:pt>
                <c:pt idx="425">
                  <c:v>25788.183289199424</c:v>
                </c:pt>
                <c:pt idx="426">
                  <c:v>25859.743198531669</c:v>
                </c:pt>
                <c:pt idx="427">
                  <c:v>25931.354947143358</c:v>
                </c:pt>
                <c:pt idx="428">
                  <c:v>26003.01854050894</c:v>
                </c:pt>
                <c:pt idx="429">
                  <c:v>26074.733984104787</c:v>
                </c:pt>
                <c:pt idx="430">
                  <c:v>26146.501283409183</c:v>
                </c:pt>
                <c:pt idx="431">
                  <c:v>26218.320443902332</c:v>
                </c:pt>
                <c:pt idx="432">
                  <c:v>26290.191471066355</c:v>
                </c:pt>
                <c:pt idx="433">
                  <c:v>26362.11437038529</c:v>
                </c:pt>
                <c:pt idx="434">
                  <c:v>26434.089147345101</c:v>
                </c:pt>
                <c:pt idx="435">
                  <c:v>26506.115807433664</c:v>
                </c:pt>
                <c:pt idx="436">
                  <c:v>26578.194356140779</c:v>
                </c:pt>
                <c:pt idx="437">
                  <c:v>26650.324798958165</c:v>
                </c:pt>
                <c:pt idx="438">
                  <c:v>26722.507141379469</c:v>
                </c:pt>
                <c:pt idx="439">
                  <c:v>26794.741388900256</c:v>
                </c:pt>
                <c:pt idx="440">
                  <c:v>26867.027547018017</c:v>
                </c:pt>
                <c:pt idx="441">
                  <c:v>26939.365621232166</c:v>
                </c:pt>
                <c:pt idx="442">
                  <c:v>27011.75561704404</c:v>
                </c:pt>
                <c:pt idx="443">
                  <c:v>27084.197539956906</c:v>
                </c:pt>
                <c:pt idx="444">
                  <c:v>27156.691395475951</c:v>
                </c:pt>
                <c:pt idx="445">
                  <c:v>27229.237189108295</c:v>
                </c:pt>
                <c:pt idx="446">
                  <c:v>27301.834926362979</c:v>
                </c:pt>
                <c:pt idx="447">
                  <c:v>27374.484612750981</c:v>
                </c:pt>
                <c:pt idx="448">
                  <c:v>27447.186253785199</c:v>
                </c:pt>
                <c:pt idx="449">
                  <c:v>27519.939854980465</c:v>
                </c:pt>
                <c:pt idx="450">
                  <c:v>27592.745421853539</c:v>
                </c:pt>
                <c:pt idx="451">
                  <c:v>27665.602959923115</c:v>
                </c:pt>
                <c:pt idx="452">
                  <c:v>27738.512474709816</c:v>
                </c:pt>
                <c:pt idx="453">
                  <c:v>27811.473971736199</c:v>
                </c:pt>
                <c:pt idx="454">
                  <c:v>27884.487456526753</c:v>
                </c:pt>
                <c:pt idx="455">
                  <c:v>27957.552934607898</c:v>
                </c:pt>
                <c:pt idx="456">
                  <c:v>28030.670411507992</c:v>
                </c:pt>
                <c:pt idx="457">
                  <c:v>28103.839892757325</c:v>
                </c:pt>
                <c:pt idx="458">
                  <c:v>28177.061383888129</c:v>
                </c:pt>
                <c:pt idx="459">
                  <c:v>28250.334890434562</c:v>
                </c:pt>
                <c:pt idx="460">
                  <c:v>28323.66041793273</c:v>
                </c:pt>
                <c:pt idx="461">
                  <c:v>28397.037971920665</c:v>
                </c:pt>
                <c:pt idx="462">
                  <c:v>28470.467557938347</c:v>
                </c:pt>
                <c:pt idx="463">
                  <c:v>28543.949181527692</c:v>
                </c:pt>
                <c:pt idx="464">
                  <c:v>28617.482848232554</c:v>
                </c:pt>
                <c:pt idx="465">
                  <c:v>28691.068563598728</c:v>
                </c:pt>
                <c:pt idx="466">
                  <c:v>28764.706333173952</c:v>
                </c:pt>
                <c:pt idx="467">
                  <c:v>28838.396162507903</c:v>
                </c:pt>
                <c:pt idx="468">
                  <c:v>28912.138057152199</c:v>
                </c:pt>
                <c:pt idx="469">
                  <c:v>28985.932022660407</c:v>
                </c:pt>
                <c:pt idx="470">
                  <c:v>29059.778064588034</c:v>
                </c:pt>
                <c:pt idx="471">
                  <c:v>29133.676188492533</c:v>
                </c:pt>
                <c:pt idx="472">
                  <c:v>29207.626399933299</c:v>
                </c:pt>
                <c:pt idx="473">
                  <c:v>29281.628704471674</c:v>
                </c:pt>
                <c:pt idx="474">
                  <c:v>29355.683107670946</c:v>
                </c:pt>
                <c:pt idx="475">
                  <c:v>29429.789615096353</c:v>
                </c:pt>
                <c:pt idx="476">
                  <c:v>29503.948232315081</c:v>
                </c:pt>
                <c:pt idx="477">
                  <c:v>29578.158964896262</c:v>
                </c:pt>
                <c:pt idx="478">
                  <c:v>29652.421818410978</c:v>
                </c:pt>
                <c:pt idx="479">
                  <c:v>29726.736798432259</c:v>
                </c:pt>
                <c:pt idx="480">
                  <c:v>29801.103910535086</c:v>
                </c:pt>
                <c:pt idx="481">
                  <c:v>29875.523160296394</c:v>
                </c:pt>
                <c:pt idx="482">
                  <c:v>29949.99455329507</c:v>
                </c:pt>
                <c:pt idx="483">
                  <c:v>30024.518095111951</c:v>
                </c:pt>
                <c:pt idx="484">
                  <c:v>30099.093791329829</c:v>
                </c:pt>
                <c:pt idx="485">
                  <c:v>30173.72164753345</c:v>
                </c:pt>
                <c:pt idx="486">
                  <c:v>30248.401669309511</c:v>
                </c:pt>
                <c:pt idx="487">
                  <c:v>30323.133862246668</c:v>
                </c:pt>
                <c:pt idx="488">
                  <c:v>30397.918231935535</c:v>
                </c:pt>
                <c:pt idx="489">
                  <c:v>30472.754783968678</c:v>
                </c:pt>
                <c:pt idx="490">
                  <c:v>30547.643523940624</c:v>
                </c:pt>
                <c:pt idx="491">
                  <c:v>30622.584457447854</c:v>
                </c:pt>
                <c:pt idx="492">
                  <c:v>30697.577590088811</c:v>
                </c:pt>
                <c:pt idx="493">
                  <c:v>30772.622927463897</c:v>
                </c:pt>
                <c:pt idx="494">
                  <c:v>30847.720475175476</c:v>
                </c:pt>
                <c:pt idx="495">
                  <c:v>30922.870238827869</c:v>
                </c:pt>
                <c:pt idx="496">
                  <c:v>30998.072224027361</c:v>
                </c:pt>
                <c:pt idx="497">
                  <c:v>31073.326436382198</c:v>
                </c:pt>
                <c:pt idx="498">
                  <c:v>31148.632881502588</c:v>
                </c:pt>
                <c:pt idx="499">
                  <c:v>31223.991565000706</c:v>
                </c:pt>
                <c:pt idx="500">
                  <c:v>31299.402492490688</c:v>
                </c:pt>
                <c:pt idx="501">
                  <c:v>31374.865669588638</c:v>
                </c:pt>
                <c:pt idx="502">
                  <c:v>31450.381101912622</c:v>
                </c:pt>
                <c:pt idx="503">
                  <c:v>31525.948795082677</c:v>
                </c:pt>
                <c:pt idx="504">
                  <c:v>31601.5687547208</c:v>
                </c:pt>
                <c:pt idx="505">
                  <c:v>31677.240986450961</c:v>
                </c:pt>
                <c:pt idx="506">
                  <c:v>31752.965495899098</c:v>
                </c:pt>
                <c:pt idx="507">
                  <c:v>31828.742288693116</c:v>
                </c:pt>
                <c:pt idx="508">
                  <c:v>31904.571370462894</c:v>
                </c:pt>
                <c:pt idx="509">
                  <c:v>31980.452746840278</c:v>
                </c:pt>
                <c:pt idx="510">
                  <c:v>32056.38642345908</c:v>
                </c:pt>
                <c:pt idx="511">
                  <c:v>32132.372405955095</c:v>
                </c:pt>
                <c:pt idx="512">
                  <c:v>32208.410699966083</c:v>
                </c:pt>
                <c:pt idx="513">
                  <c:v>32284.501311131782</c:v>
                </c:pt>
                <c:pt idx="514">
                  <c:v>32360.644245093899</c:v>
                </c:pt>
                <c:pt idx="515">
                  <c:v>32436.839507496115</c:v>
                </c:pt>
                <c:pt idx="516">
                  <c:v>32513.087103984093</c:v>
                </c:pt>
                <c:pt idx="517">
                  <c:v>32589.387040205467</c:v>
                </c:pt>
                <c:pt idx="518">
                  <c:v>32665.739321809848</c:v>
                </c:pt>
                <c:pt idx="519">
                  <c:v>32742.143954448828</c:v>
                </c:pt>
                <c:pt idx="520">
                  <c:v>32818.600943775971</c:v>
                </c:pt>
                <c:pt idx="521">
                  <c:v>32895.110295446822</c:v>
                </c:pt>
                <c:pt idx="522">
                  <c:v>32971.672015118907</c:v>
                </c:pt>
                <c:pt idx="523">
                  <c:v>33048.286108451735</c:v>
                </c:pt>
                <c:pt idx="524">
                  <c:v>33124.952581106787</c:v>
                </c:pt>
                <c:pt idx="525">
                  <c:v>33201.671438747537</c:v>
                </c:pt>
                <c:pt idx="526">
                  <c:v>33278.442687039424</c:v>
                </c:pt>
                <c:pt idx="527">
                  <c:v>33355.266331649887</c:v>
                </c:pt>
                <c:pt idx="528">
                  <c:v>33432.142378248347</c:v>
                </c:pt>
                <c:pt idx="529">
                  <c:v>33509.070832506201</c:v>
                </c:pt>
                <c:pt idx="530">
                  <c:v>33586.051700096839</c:v>
                </c:pt>
                <c:pt idx="531">
                  <c:v>33663.084986695627</c:v>
                </c:pt>
                <c:pt idx="532">
                  <c:v>33740.17069797992</c:v>
                </c:pt>
                <c:pt idx="533">
                  <c:v>33817.30883962907</c:v>
                </c:pt>
                <c:pt idx="534">
                  <c:v>33894.499417324405</c:v>
                </c:pt>
                <c:pt idx="535">
                  <c:v>33971.742436749249</c:v>
                </c:pt>
                <c:pt idx="536">
                  <c:v>34049.037903588913</c:v>
                </c:pt>
                <c:pt idx="537">
                  <c:v>34126.385823530698</c:v>
                </c:pt>
                <c:pt idx="538">
                  <c:v>34203.786202263887</c:v>
                </c:pt>
                <c:pt idx="539">
                  <c:v>34281.239045479771</c:v>
                </c:pt>
                <c:pt idx="540">
                  <c:v>34358.74435887162</c:v>
                </c:pt>
                <c:pt idx="541">
                  <c:v>34436.302148134702</c:v>
                </c:pt>
                <c:pt idx="542">
                  <c:v>34513.912418966276</c:v>
                </c:pt>
                <c:pt idx="543">
                  <c:v>34591.575177065592</c:v>
                </c:pt>
                <c:pt idx="544">
                  <c:v>34669.2904281339</c:v>
                </c:pt>
                <c:pt idx="545">
                  <c:v>34747.058177874453</c:v>
                </c:pt>
                <c:pt idx="546">
                  <c:v>34824.878431992482</c:v>
                </c:pt>
                <c:pt idx="547">
                  <c:v>34902.751196195226</c:v>
                </c:pt>
                <c:pt idx="548">
                  <c:v>34980.676476191918</c:v>
                </c:pt>
                <c:pt idx="549">
                  <c:v>35058.6542776938</c:v>
                </c:pt>
                <c:pt idx="550">
                  <c:v>35136.684606414092</c:v>
                </c:pt>
                <c:pt idx="551">
                  <c:v>35214.767468068036</c:v>
                </c:pt>
                <c:pt idx="552">
                  <c:v>35292.902868372854</c:v>
                </c:pt>
                <c:pt idx="553">
                  <c:v>35371.090813047784</c:v>
                </c:pt>
                <c:pt idx="554">
                  <c:v>35449.331307814056</c:v>
                </c:pt>
                <c:pt idx="555">
                  <c:v>35527.624358394918</c:v>
                </c:pt>
                <c:pt idx="556">
                  <c:v>35605.969970515602</c:v>
                </c:pt>
                <c:pt idx="557">
                  <c:v>35684.368149903348</c:v>
                </c:pt>
                <c:pt idx="558">
                  <c:v>35762.818902287414</c:v>
                </c:pt>
                <c:pt idx="559">
                  <c:v>35841.322233399049</c:v>
                </c:pt>
                <c:pt idx="560">
                  <c:v>35919.878148971511</c:v>
                </c:pt>
                <c:pt idx="561">
                  <c:v>35998.486654740067</c:v>
                </c:pt>
                <c:pt idx="562">
                  <c:v>36077.147756441991</c:v>
                </c:pt>
                <c:pt idx="563">
                  <c:v>36155.861459816566</c:v>
                </c:pt>
                <c:pt idx="564">
                  <c:v>36234.627770605082</c:v>
                </c:pt>
                <c:pt idx="565">
                  <c:v>36313.446694550839</c:v>
                </c:pt>
                <c:pt idx="566">
                  <c:v>36392.318237399144</c:v>
                </c:pt>
                <c:pt idx="567">
                  <c:v>36471.242404897319</c:v>
                </c:pt>
                <c:pt idx="568">
                  <c:v>36550.219202794695</c:v>
                </c:pt>
                <c:pt idx="569">
                  <c:v>36629.248636842625</c:v>
                </c:pt>
                <c:pt idx="570">
                  <c:v>36708.330712794457</c:v>
                </c:pt>
                <c:pt idx="571">
                  <c:v>36787.465436405568</c:v>
                </c:pt>
                <c:pt idx="572">
                  <c:v>36866.652813433342</c:v>
                </c:pt>
                <c:pt idx="573">
                  <c:v>36945.892849637181</c:v>
                </c:pt>
                <c:pt idx="574">
                  <c:v>37025.1855507785</c:v>
                </c:pt>
                <c:pt idx="575">
                  <c:v>37104.530922620732</c:v>
                </c:pt>
                <c:pt idx="576">
                  <c:v>37183.92897092933</c:v>
                </c:pt>
                <c:pt idx="577">
                  <c:v>37263.379701471757</c:v>
                </c:pt>
                <c:pt idx="578">
                  <c:v>37342.883120017505</c:v>
                </c:pt>
                <c:pt idx="579">
                  <c:v>37422.439232338074</c:v>
                </c:pt>
                <c:pt idx="580">
                  <c:v>37502.048044206997</c:v>
                </c:pt>
                <c:pt idx="581">
                  <c:v>37581.709561399817</c:v>
                </c:pt>
                <c:pt idx="582">
                  <c:v>37661.423789694105</c:v>
                </c:pt>
                <c:pt idx="583">
                  <c:v>37741.190734869451</c:v>
                </c:pt>
                <c:pt idx="584">
                  <c:v>37821.010402707463</c:v>
                </c:pt>
                <c:pt idx="585">
                  <c:v>37900.882798991785</c:v>
                </c:pt>
                <c:pt idx="586">
                  <c:v>37980.807929508075</c:v>
                </c:pt>
                <c:pt idx="587">
                  <c:v>38060.785800044025</c:v>
                </c:pt>
                <c:pt idx="588">
                  <c:v>38140.816416389338</c:v>
                </c:pt>
                <c:pt idx="589">
                  <c:v>38220.899784335757</c:v>
                </c:pt>
                <c:pt idx="590">
                  <c:v>38301.035909677048</c:v>
                </c:pt>
                <c:pt idx="591">
                  <c:v>38381.224798208998</c:v>
                </c:pt>
                <c:pt idx="592">
                  <c:v>38461.466455729431</c:v>
                </c:pt>
                <c:pt idx="593">
                  <c:v>38541.760888038203</c:v>
                </c:pt>
                <c:pt idx="594">
                  <c:v>38622.108100937192</c:v>
                </c:pt>
                <c:pt idx="595">
                  <c:v>38702.508100230312</c:v>
                </c:pt>
                <c:pt idx="596">
                  <c:v>38782.960891723502</c:v>
                </c:pt>
                <c:pt idx="597">
                  <c:v>38863.466481224736</c:v>
                </c:pt>
                <c:pt idx="598">
                  <c:v>38944.024874544026</c:v>
                </c:pt>
                <c:pt idx="599">
                  <c:v>39024.636077493415</c:v>
                </c:pt>
                <c:pt idx="600">
                  <c:v>39105.300095886974</c:v>
                </c:pt>
                <c:pt idx="601">
                  <c:v>39186.016935540814</c:v>
                </c:pt>
                <c:pt idx="602">
                  <c:v>39266.786602273081</c:v>
                </c:pt>
                <c:pt idx="603">
                  <c:v>39347.60910190396</c:v>
                </c:pt>
                <c:pt idx="604">
                  <c:v>39428.484440255663</c:v>
                </c:pt>
                <c:pt idx="605">
                  <c:v>39509.412623152457</c:v>
                </c:pt>
                <c:pt idx="606">
                  <c:v>39590.393656420631</c:v>
                </c:pt>
                <c:pt idx="607">
                  <c:v>39671.427545888524</c:v>
                </c:pt>
                <c:pt idx="608">
                  <c:v>39752.514297386508</c:v>
                </c:pt>
                <c:pt idx="609">
                  <c:v>39833.653916747004</c:v>
                </c:pt>
                <c:pt idx="610">
                  <c:v>39914.846409804464</c:v>
                </c:pt>
                <c:pt idx="611">
                  <c:v>39996.091782395386</c:v>
                </c:pt>
                <c:pt idx="612">
                  <c:v>40077.39004035831</c:v>
                </c:pt>
                <c:pt idx="613">
                  <c:v>40158.74118953383</c:v>
                </c:pt>
                <c:pt idx="614">
                  <c:v>40240.145235764568</c:v>
                </c:pt>
                <c:pt idx="615">
                  <c:v>40321.6021848952</c:v>
                </c:pt>
                <c:pt idx="616">
                  <c:v>40403.112042772445</c:v>
                </c:pt>
                <c:pt idx="617">
                  <c:v>40484.674815245075</c:v>
                </c:pt>
                <c:pt idx="618">
                  <c:v>40566.290508163896</c:v>
                </c:pt>
                <c:pt idx="619">
                  <c:v>40647.959127381771</c:v>
                </c:pt>
                <c:pt idx="620">
                  <c:v>40729.680678753612</c:v>
                </c:pt>
                <c:pt idx="621">
                  <c:v>40811.455168136374</c:v>
                </c:pt>
                <c:pt idx="622">
                  <c:v>40893.282601389074</c:v>
                </c:pt>
                <c:pt idx="623">
                  <c:v>40975.162984372764</c:v>
                </c:pt>
                <c:pt idx="624">
                  <c:v>41057.096322950558</c:v>
                </c:pt>
                <c:pt idx="625">
                  <c:v>41139.082622987618</c:v>
                </c:pt>
                <c:pt idx="626">
                  <c:v>41221.121890351154</c:v>
                </c:pt>
                <c:pt idx="627">
                  <c:v>41303.214130910441</c:v>
                </c:pt>
                <c:pt idx="628">
                  <c:v>41385.359350536804</c:v>
                </c:pt>
                <c:pt idx="629">
                  <c:v>41467.557555103624</c:v>
                </c:pt>
                <c:pt idx="630">
                  <c:v>41549.808750486329</c:v>
                </c:pt>
                <c:pt idx="631">
                  <c:v>41632.112942562409</c:v>
                </c:pt>
                <c:pt idx="632">
                  <c:v>41714.470137211414</c:v>
                </c:pt>
                <c:pt idx="633">
                  <c:v>41796.88034031495</c:v>
                </c:pt>
                <c:pt idx="634">
                  <c:v>41879.343557756678</c:v>
                </c:pt>
                <c:pt idx="635">
                  <c:v>41961.85979542233</c:v>
                </c:pt>
                <c:pt idx="636">
                  <c:v>42044.429059199676</c:v>
                </c:pt>
                <c:pt idx="637">
                  <c:v>42127.051354978568</c:v>
                </c:pt>
                <c:pt idx="638">
                  <c:v>42209.726688650917</c:v>
                </c:pt>
                <c:pt idx="639">
                  <c:v>42292.455066110684</c:v>
                </c:pt>
                <c:pt idx="640">
                  <c:v>42375.236493253899</c:v>
                </c:pt>
                <c:pt idx="641">
                  <c:v>42458.070975978655</c:v>
                </c:pt>
                <c:pt idx="642">
                  <c:v>42540.958520185115</c:v>
                </c:pt>
                <c:pt idx="643">
                  <c:v>42623.899131775499</c:v>
                </c:pt>
                <c:pt idx="644">
                  <c:v>42706.892816654101</c:v>
                </c:pt>
                <c:pt idx="645">
                  <c:v>42789.939580727274</c:v>
                </c:pt>
                <c:pt idx="646">
                  <c:v>42873.039429903438</c:v>
                </c:pt>
                <c:pt idx="647">
                  <c:v>42956.192370093086</c:v>
                </c:pt>
                <c:pt idx="648">
                  <c:v>43039.398407208777</c:v>
                </c:pt>
                <c:pt idx="649">
                  <c:v>43122.657547165145</c:v>
                </c:pt>
                <c:pt idx="650">
                  <c:v>43205.969795878882</c:v>
                </c:pt>
                <c:pt idx="651">
                  <c:v>43289.335159268761</c:v>
                </c:pt>
                <c:pt idx="652">
                  <c:v>43372.75364325563</c:v>
                </c:pt>
                <c:pt idx="653">
                  <c:v>43456.225253762394</c:v>
                </c:pt>
                <c:pt idx="654">
                  <c:v>43539.749996714047</c:v>
                </c:pt>
                <c:pt idx="655">
                  <c:v>43623.327878037642</c:v>
                </c:pt>
                <c:pt idx="656">
                  <c:v>43706.958903662322</c:v>
                </c:pt>
                <c:pt idx="657">
                  <c:v>43790.643079519294</c:v>
                </c:pt>
                <c:pt idx="658">
                  <c:v>43874.380411541839</c:v>
                </c:pt>
                <c:pt idx="659">
                  <c:v>43958.170905665327</c:v>
                </c:pt>
                <c:pt idx="660">
                  <c:v>44042.014567827195</c:v>
                </c:pt>
                <c:pt idx="661">
                  <c:v>44125.911403966966</c:v>
                </c:pt>
                <c:pt idx="662">
                  <c:v>44209.861420026231</c:v>
                </c:pt>
                <c:pt idx="663">
                  <c:v>44293.864621948669</c:v>
                </c:pt>
                <c:pt idx="664">
                  <c:v>44377.92101568004</c:v>
                </c:pt>
                <c:pt idx="665">
                  <c:v>44462.030607168177</c:v>
                </c:pt>
                <c:pt idx="666">
                  <c:v>44546.193402363009</c:v>
                </c:pt>
                <c:pt idx="667">
                  <c:v>44630.409407216532</c:v>
                </c:pt>
                <c:pt idx="668">
                  <c:v>44714.678627682828</c:v>
                </c:pt>
                <c:pt idx="669">
                  <c:v>44799.00106971807</c:v>
                </c:pt>
                <c:pt idx="670">
                  <c:v>44883.376739280509</c:v>
                </c:pt>
                <c:pt idx="671">
                  <c:v>44967.805642330495</c:v>
                </c:pt>
                <c:pt idx="672">
                  <c:v>45052.287784830442</c:v>
                </c:pt>
                <c:pt idx="673">
                  <c:v>45136.823172744866</c:v>
                </c:pt>
                <c:pt idx="674">
                  <c:v>45221.411812040365</c:v>
                </c:pt>
                <c:pt idx="675">
                  <c:v>45306.053708685635</c:v>
                </c:pt>
                <c:pt idx="676">
                  <c:v>45390.748868651448</c:v>
                </c:pt>
                <c:pt idx="677">
                  <c:v>45475.497297910675</c:v>
                </c:pt>
                <c:pt idx="678">
                  <c:v>45560.299002438267</c:v>
                </c:pt>
                <c:pt idx="679">
                  <c:v>45645.153988211277</c:v>
                </c:pt>
                <c:pt idx="680">
                  <c:v>45730.062261208848</c:v>
                </c:pt>
                <c:pt idx="681">
                  <c:v>45815.023827412209</c:v>
                </c:pt>
                <c:pt idx="682">
                  <c:v>45900.038692804686</c:v>
                </c:pt>
                <c:pt idx="683">
                  <c:v>45985.106863371708</c:v>
                </c:pt>
                <c:pt idx="684">
                  <c:v>46070.228345100782</c:v>
                </c:pt>
                <c:pt idx="685">
                  <c:v>46155.403143981523</c:v>
                </c:pt>
                <c:pt idx="686">
                  <c:v>46240.631266005643</c:v>
                </c:pt>
                <c:pt idx="687">
                  <c:v>46325.912717166946</c:v>
                </c:pt>
                <c:pt idx="688">
                  <c:v>46411.247503461331</c:v>
                </c:pt>
                <c:pt idx="689">
                  <c:v>46496.635630886798</c:v>
                </c:pt>
                <c:pt idx="690">
                  <c:v>46582.077105443452</c:v>
                </c:pt>
                <c:pt idx="691">
                  <c:v>46667.571933133499</c:v>
                </c:pt>
                <c:pt idx="692">
                  <c:v>46753.120119961233</c:v>
                </c:pt>
                <c:pt idx="693">
                  <c:v>46838.721671933061</c:v>
                </c:pt>
                <c:pt idx="694">
                  <c:v>46924.376595057482</c:v>
                </c:pt>
                <c:pt idx="695">
                  <c:v>47010.084895345113</c:v>
                </c:pt>
                <c:pt idx="696">
                  <c:v>47095.846578808661</c:v>
                </c:pt>
                <c:pt idx="697">
                  <c:v>47181.661651462942</c:v>
                </c:pt>
                <c:pt idx="698">
                  <c:v>47267.530119324882</c:v>
                </c:pt>
                <c:pt idx="699">
                  <c:v>47353.451988413501</c:v>
                </c:pt>
                <c:pt idx="700">
                  <c:v>47439.427264749938</c:v>
                </c:pt>
                <c:pt idx="701">
                  <c:v>47525.455954357436</c:v>
                </c:pt>
                <c:pt idx="702">
                  <c:v>47611.538063261345</c:v>
                </c:pt>
                <c:pt idx="703">
                  <c:v>47697.673597489127</c:v>
                </c:pt>
                <c:pt idx="704">
                  <c:v>47783.862563070346</c:v>
                </c:pt>
                <c:pt idx="705">
                  <c:v>47870.104966036677</c:v>
                </c:pt>
                <c:pt idx="706">
                  <c:v>47956.400812421918</c:v>
                </c:pt>
                <c:pt idx="707">
                  <c:v>48042.750108261964</c:v>
                </c:pt>
                <c:pt idx="708">
                  <c:v>48129.152859594833</c:v>
                </c:pt>
                <c:pt idx="709">
                  <c:v>48215.609072460647</c:v>
                </c:pt>
                <c:pt idx="710">
                  <c:v>48302.118752901653</c:v>
                </c:pt>
                <c:pt idx="711">
                  <c:v>48388.681906962207</c:v>
                </c:pt>
                <c:pt idx="712">
                  <c:v>48475.298540688775</c:v>
                </c:pt>
                <c:pt idx="713">
                  <c:v>48561.968660129955</c:v>
                </c:pt>
                <c:pt idx="714">
                  <c:v>48648.69227133644</c:v>
                </c:pt>
                <c:pt idx="715">
                  <c:v>48735.469380361064</c:v>
                </c:pt>
                <c:pt idx="716">
                  <c:v>48822.299993258763</c:v>
                </c:pt>
                <c:pt idx="717">
                  <c:v>48909.184116086595</c:v>
                </c:pt>
                <c:pt idx="718">
                  <c:v>48996.121754903746</c:v>
                </c:pt>
                <c:pt idx="719">
                  <c:v>49083.112915771519</c:v>
                </c:pt>
                <c:pt idx="720">
                  <c:v>49170.157604753331</c:v>
                </c:pt>
                <c:pt idx="721">
                  <c:v>49257.255827914727</c:v>
                </c:pt>
                <c:pt idx="722">
                  <c:v>49344.407591323376</c:v>
                </c:pt>
                <c:pt idx="723">
                  <c:v>49431.612901049069</c:v>
                </c:pt>
                <c:pt idx="724">
                  <c:v>49518.871763163726</c:v>
                </c:pt>
                <c:pt idx="725">
                  <c:v>49606.184183741389</c:v>
                </c:pt>
                <c:pt idx="726">
                  <c:v>49693.550168858215</c:v>
                </c:pt>
                <c:pt idx="727">
                  <c:v>49780.969724592505</c:v>
                </c:pt>
                <c:pt idx="728">
                  <c:v>49868.442857024682</c:v>
                </c:pt>
                <c:pt idx="729">
                  <c:v>49955.969572237293</c:v>
                </c:pt>
                <c:pt idx="730">
                  <c:v>50043.54987631501</c:v>
                </c:pt>
                <c:pt idx="731">
                  <c:v>50131.183775344653</c:v>
                </c:pt>
                <c:pt idx="732">
                  <c:v>50218.871275415149</c:v>
                </c:pt>
                <c:pt idx="733">
                  <c:v>50306.612382617575</c:v>
                </c:pt>
                <c:pt idx="734">
                  <c:v>50394.407103045123</c:v>
                </c:pt>
                <c:pt idx="735">
                  <c:v>50482.255442793139</c:v>
                </c:pt>
                <c:pt idx="736">
                  <c:v>50570.157407959079</c:v>
                </c:pt>
                <c:pt idx="737">
                  <c:v>50658.113004642553</c:v>
                </c:pt>
                <c:pt idx="738">
                  <c:v>50746.122238945289</c:v>
                </c:pt>
                <c:pt idx="739">
                  <c:v>50834.185116971166</c:v>
                </c:pt>
                <c:pt idx="740">
                  <c:v>50922.301644826184</c:v>
                </c:pt>
                <c:pt idx="741">
                  <c:v>51010.471828618494</c:v>
                </c:pt>
                <c:pt idx="742">
                  <c:v>51098.69567445838</c:v>
                </c:pt>
                <c:pt idx="743">
                  <c:v>51186.973188458265</c:v>
                </c:pt>
                <c:pt idx="744">
                  <c:v>51275.304376732704</c:v>
                </c:pt>
                <c:pt idx="745">
                  <c:v>51363.689245398404</c:v>
                </c:pt>
                <c:pt idx="746">
                  <c:v>51452.127800574199</c:v>
                </c:pt>
                <c:pt idx="747">
                  <c:v>51540.620048381075</c:v>
                </c:pt>
                <c:pt idx="748">
                  <c:v>51629.165994942166</c:v>
                </c:pt>
                <c:pt idx="749">
                  <c:v>51717.765646382737</c:v>
                </c:pt>
                <c:pt idx="750">
                  <c:v>51806.419008830198</c:v>
                </c:pt>
                <c:pt idx="751">
                  <c:v>51895.126088414108</c:v>
                </c:pt>
                <c:pt idx="752">
                  <c:v>51983.886891266164</c:v>
                </c:pt>
                <c:pt idx="753">
                  <c:v>52072.701423520222</c:v>
                </c:pt>
                <c:pt idx="754">
                  <c:v>52161.569691312274</c:v>
                </c:pt>
                <c:pt idx="755">
                  <c:v>52250.491700780469</c:v>
                </c:pt>
                <c:pt idx="756">
                  <c:v>52339.46745806509</c:v>
                </c:pt>
                <c:pt idx="757">
                  <c:v>52428.49696930858</c:v>
                </c:pt>
                <c:pt idx="758">
                  <c:v>52517.580240655538</c:v>
                </c:pt>
                <c:pt idx="759">
                  <c:v>52606.717278252698</c:v>
                </c:pt>
                <c:pt idx="760">
                  <c:v>52695.908088248951</c:v>
                </c:pt>
                <c:pt idx="761">
                  <c:v>52785.152676795347</c:v>
                </c:pt>
                <c:pt idx="762">
                  <c:v>52874.451050045078</c:v>
                </c:pt>
                <c:pt idx="763">
                  <c:v>52963.8032141535</c:v>
                </c:pt>
                <c:pt idx="764">
                  <c:v>53053.20917527812</c:v>
                </c:pt>
                <c:pt idx="765">
                  <c:v>53142.668939578594</c:v>
                </c:pt>
                <c:pt idx="766">
                  <c:v>53232.182513216736</c:v>
                </c:pt>
                <c:pt idx="767">
                  <c:v>53321.749902356525</c:v>
                </c:pt>
                <c:pt idx="768">
                  <c:v>53411.371113164088</c:v>
                </c:pt>
                <c:pt idx="769">
                  <c:v>53501.046151807714</c:v>
                </c:pt>
                <c:pt idx="770">
                  <c:v>53590.775024457849</c:v>
                </c:pt>
                <c:pt idx="771">
                  <c:v>53680.557737287105</c:v>
                </c:pt>
                <c:pt idx="772">
                  <c:v>53770.394296470251</c:v>
                </c:pt>
                <c:pt idx="773">
                  <c:v>53860.284708184212</c:v>
                </c:pt>
                <c:pt idx="774">
                  <c:v>53950.22897860808</c:v>
                </c:pt>
                <c:pt idx="775">
                  <c:v>54040.227113923109</c:v>
                </c:pt>
                <c:pt idx="776">
                  <c:v>54130.279120312713</c:v>
                </c:pt>
                <c:pt idx="777">
                  <c:v>54220.385003962474</c:v>
                </c:pt>
                <c:pt idx="778">
                  <c:v>54310.544771060137</c:v>
                </c:pt>
                <c:pt idx="779">
                  <c:v>54400.758427795619</c:v>
                </c:pt>
                <c:pt idx="780">
                  <c:v>54491.025980360995</c:v>
                </c:pt>
                <c:pt idx="781">
                  <c:v>54581.347434950505</c:v>
                </c:pt>
                <c:pt idx="782">
                  <c:v>54671.722797760573</c:v>
                </c:pt>
                <c:pt idx="783">
                  <c:v>54762.152074989775</c:v>
                </c:pt>
                <c:pt idx="784">
                  <c:v>54852.635272838859</c:v>
                </c:pt>
                <c:pt idx="785">
                  <c:v>54943.172397510752</c:v>
                </c:pt>
                <c:pt idx="786">
                  <c:v>55033.763455210552</c:v>
                </c:pt>
                <c:pt idx="787">
                  <c:v>55124.408452145515</c:v>
                </c:pt>
                <c:pt idx="788">
                  <c:v>55215.107394525083</c:v>
                </c:pt>
                <c:pt idx="789">
                  <c:v>55305.860288560863</c:v>
                </c:pt>
                <c:pt idx="790">
                  <c:v>55396.667140466641</c:v>
                </c:pt>
                <c:pt idx="791">
                  <c:v>55487.527956458376</c:v>
                </c:pt>
                <c:pt idx="792">
                  <c:v>55578.442742754203</c:v>
                </c:pt>
                <c:pt idx="793">
                  <c:v>55669.411505574441</c:v>
                </c:pt>
                <c:pt idx="794">
                  <c:v>55760.434251141567</c:v>
                </c:pt>
                <c:pt idx="795">
                  <c:v>55851.510985680252</c:v>
                </c:pt>
                <c:pt idx="796">
                  <c:v>55942.641715417347</c:v>
                </c:pt>
                <c:pt idx="797">
                  <c:v>56033.826446581865</c:v>
                </c:pt>
                <c:pt idx="798">
                  <c:v>56125.065185405023</c:v>
                </c:pt>
                <c:pt idx="799">
                  <c:v>56216.3579381202</c:v>
                </c:pt>
                <c:pt idx="800">
                  <c:v>56307.704710962957</c:v>
                </c:pt>
                <c:pt idx="801">
                  <c:v>56399.105510171052</c:v>
                </c:pt>
                <c:pt idx="802">
                  <c:v>56490.560341984419</c:v>
                </c:pt>
                <c:pt idx="803">
                  <c:v>56582.069212645169</c:v>
                </c:pt>
                <c:pt idx="804">
                  <c:v>56673.632128397607</c:v>
                </c:pt>
                <c:pt idx="805">
                  <c:v>56765.249095488216</c:v>
                </c:pt>
                <c:pt idx="806">
                  <c:v>56856.920120165676</c:v>
                </c:pt>
                <c:pt idx="807">
                  <c:v>56948.645208680842</c:v>
                </c:pt>
                <c:pt idx="808">
                  <c:v>57040.424367286767</c:v>
                </c:pt>
                <c:pt idx="809">
                  <c:v>57132.257602238686</c:v>
                </c:pt>
                <c:pt idx="810">
                  <c:v>57224.144919794024</c:v>
                </c:pt>
                <c:pt idx="811">
                  <c:v>57316.086326212397</c:v>
                </c:pt>
                <c:pt idx="812">
                  <c:v>57408.08182775561</c:v>
                </c:pt>
                <c:pt idx="813">
                  <c:v>57500.131430687667</c:v>
                </c:pt>
                <c:pt idx="814">
                  <c:v>57592.235141274752</c:v>
                </c:pt>
                <c:pt idx="815">
                  <c:v>57684.392965785257</c:v>
                </c:pt>
                <c:pt idx="816">
                  <c:v>57776.604910489754</c:v>
                </c:pt>
                <c:pt idx="817">
                  <c:v>57868.870981661021</c:v>
                </c:pt>
                <c:pt idx="818">
                  <c:v>57961.191185574018</c:v>
                </c:pt>
                <c:pt idx="819">
                  <c:v>58053.565528505918</c:v>
                </c:pt>
                <c:pt idx="820">
                  <c:v>58145.994016736084</c:v>
                </c:pt>
                <c:pt idx="821">
                  <c:v>58238.476656546067</c:v>
                </c:pt>
                <c:pt idx="822">
                  <c:v>58331.013454219632</c:v>
                </c:pt>
                <c:pt idx="823">
                  <c:v>58423.604416042734</c:v>
                </c:pt>
                <c:pt idx="824">
                  <c:v>58516.249548303531</c:v>
                </c:pt>
                <c:pt idx="825">
                  <c:v>58608.94885729238</c:v>
                </c:pt>
                <c:pt idx="826">
                  <c:v>58701.702349301835</c:v>
                </c:pt>
                <c:pt idx="827">
                  <c:v>58794.510030626669</c:v>
                </c:pt>
                <c:pt idx="828">
                  <c:v>58887.371907563836</c:v>
                </c:pt>
                <c:pt idx="829">
                  <c:v>58980.287986412513</c:v>
                </c:pt>
                <c:pt idx="830">
                  <c:v>59073.258273474079</c:v>
                </c:pt>
                <c:pt idx="831">
                  <c:v>59166.282775052103</c:v>
                </c:pt>
                <c:pt idx="832">
                  <c:v>59259.361497452373</c:v>
                </c:pt>
                <c:pt idx="833">
                  <c:v>59352.494446982884</c:v>
                </c:pt>
                <c:pt idx="834">
                  <c:v>59445.68162995384</c:v>
                </c:pt>
                <c:pt idx="835">
                  <c:v>59538.923052677645</c:v>
                </c:pt>
                <c:pt idx="836">
                  <c:v>59632.218721468918</c:v>
                </c:pt>
                <c:pt idx="837">
                  <c:v>59725.568642644488</c:v>
                </c:pt>
                <c:pt idx="838">
                  <c:v>59818.972822523399</c:v>
                </c:pt>
                <c:pt idx="839">
                  <c:v>59912.431267426895</c:v>
                </c:pt>
                <c:pt idx="840">
                  <c:v>60005.943983678444</c:v>
                </c:pt>
                <c:pt idx="841">
                  <c:v>60099.510977603721</c:v>
                </c:pt>
                <c:pt idx="842">
                  <c:v>60193.132255530618</c:v>
                </c:pt>
                <c:pt idx="843">
                  <c:v>60286.807823789241</c:v>
                </c:pt>
                <c:pt idx="844">
                  <c:v>60380.537688711906</c:v>
                </c:pt>
                <c:pt idx="845">
                  <c:v>60474.321856633156</c:v>
                </c:pt>
                <c:pt idx="846">
                  <c:v>60568.16033388974</c:v>
                </c:pt>
                <c:pt idx="847">
                  <c:v>60662.05312682064</c:v>
                </c:pt>
                <c:pt idx="848">
                  <c:v>60756.00024176704</c:v>
                </c:pt>
                <c:pt idx="849">
                  <c:v>60850.001685072348</c:v>
                </c:pt>
                <c:pt idx="850">
                  <c:v>60944.057463082201</c:v>
                </c:pt>
                <c:pt idx="851">
                  <c:v>61038.167582144451</c:v>
                </c:pt>
                <c:pt idx="852">
                  <c:v>61132.332048609169</c:v>
                </c:pt>
                <c:pt idx="853">
                  <c:v>61226.550868828643</c:v>
                </c:pt>
                <c:pt idx="854">
                  <c:v>61320.824049157403</c:v>
                </c:pt>
                <c:pt idx="855">
                  <c:v>61415.151595952186</c:v>
                </c:pt>
                <c:pt idx="856">
                  <c:v>61509.533515571966</c:v>
                </c:pt>
                <c:pt idx="857">
                  <c:v>61603.969814377931</c:v>
                </c:pt>
                <c:pt idx="858">
                  <c:v>61698.460498733504</c:v>
                </c:pt>
                <c:pt idx="859">
                  <c:v>61793.005575004332</c:v>
                </c:pt>
                <c:pt idx="860">
                  <c:v>61887.605049558289</c:v>
                </c:pt>
                <c:pt idx="861">
                  <c:v>61982.258928765477</c:v>
                </c:pt>
                <c:pt idx="862">
                  <c:v>62076.967218998238</c:v>
                </c:pt>
                <c:pt idx="863">
                  <c:v>62171.729926631131</c:v>
                </c:pt>
                <c:pt idx="864">
                  <c:v>62266.547058040946</c:v>
                </c:pt>
                <c:pt idx="865">
                  <c:v>62361.418619606717</c:v>
                </c:pt>
                <c:pt idx="866">
                  <c:v>62456.344617709699</c:v>
                </c:pt>
                <c:pt idx="867">
                  <c:v>62551.32505873339</c:v>
                </c:pt>
                <c:pt idx="868">
                  <c:v>62646.35994906351</c:v>
                </c:pt>
                <c:pt idx="869">
                  <c:v>62741.44929508803</c:v>
                </c:pt>
                <c:pt idx="870">
                  <c:v>62836.593103197141</c:v>
                </c:pt>
                <c:pt idx="871">
                  <c:v>62931.791379783281</c:v>
                </c:pt>
                <c:pt idx="872">
                  <c:v>63027.04413124112</c:v>
                </c:pt>
                <c:pt idx="873">
                  <c:v>63122.351363967573</c:v>
                </c:pt>
                <c:pt idx="874">
                  <c:v>63217.713084361785</c:v>
                </c:pt>
                <c:pt idx="875">
                  <c:v>63313.129298825144</c:v>
                </c:pt>
                <c:pt idx="876">
                  <c:v>63408.600013761279</c:v>
                </c:pt>
                <c:pt idx="877">
                  <c:v>63504.125235576059</c:v>
                </c:pt>
                <c:pt idx="878">
                  <c:v>63599.704970677602</c:v>
                </c:pt>
                <c:pt idx="879">
                  <c:v>63695.339225476258</c:v>
                </c:pt>
                <c:pt idx="880">
                  <c:v>63791.028006384629</c:v>
                </c:pt>
                <c:pt idx="881">
                  <c:v>63886.771319817562</c:v>
                </c:pt>
                <c:pt idx="882">
                  <c:v>63982.569172192139</c:v>
                </c:pt>
                <c:pt idx="883">
                  <c:v>64078.421569927697</c:v>
                </c:pt>
                <c:pt idx="884">
                  <c:v>64174.328519445815</c:v>
                </c:pt>
                <c:pt idx="885">
                  <c:v>64270.290027170326</c:v>
                </c:pt>
                <c:pt idx="886">
                  <c:v>64366.306099527304</c:v>
                </c:pt>
                <c:pt idx="887">
                  <c:v>64462.376742945082</c:v>
                </c:pt>
                <c:pt idx="888">
                  <c:v>64558.501963854229</c:v>
                </c:pt>
                <c:pt idx="889">
                  <c:v>64654.681768687573</c:v>
                </c:pt>
                <c:pt idx="890">
                  <c:v>64750.916163880196</c:v>
                </c:pt>
                <c:pt idx="891">
                  <c:v>64847.205155869422</c:v>
                </c:pt>
                <c:pt idx="892">
                  <c:v>64943.548751094844</c:v>
                </c:pt>
                <c:pt idx="893">
                  <c:v>65039.94695599829</c:v>
                </c:pt>
                <c:pt idx="894">
                  <c:v>65136.399777023857</c:v>
                </c:pt>
                <c:pt idx="895">
                  <c:v>65232.907220617897</c:v>
                </c:pt>
                <c:pt idx="896">
                  <c:v>65329.469293229005</c:v>
                </c:pt>
                <c:pt idx="897">
                  <c:v>65426.086001308046</c:v>
                </c:pt>
                <c:pt idx="898">
                  <c:v>65522.757351308144</c:v>
                </c:pt>
                <c:pt idx="899">
                  <c:v>65619.48334968467</c:v>
                </c:pt>
                <c:pt idx="900">
                  <c:v>65716.264002895259</c:v>
                </c:pt>
                <c:pt idx="901">
                  <c:v>65813.099317399814</c:v>
                </c:pt>
                <c:pt idx="902">
                  <c:v>65909.98929966049</c:v>
                </c:pt>
                <c:pt idx="903">
                  <c:v>66006.933956141715</c:v>
                </c:pt>
                <c:pt idx="904">
                  <c:v>66103.933293310154</c:v>
                </c:pt>
                <c:pt idx="905">
                  <c:v>66200.987317634761</c:v>
                </c:pt>
                <c:pt idx="906">
                  <c:v>66298.096035586743</c:v>
                </c:pt>
                <c:pt idx="907">
                  <c:v>66395.259453639577</c:v>
                </c:pt>
                <c:pt idx="908">
                  <c:v>66492.477578269012</c:v>
                </c:pt>
                <c:pt idx="909">
                  <c:v>66589.750415953051</c:v>
                </c:pt>
                <c:pt idx="910">
                  <c:v>66687.077973171952</c:v>
                </c:pt>
                <c:pt idx="911">
                  <c:v>66784.460256408274</c:v>
                </c:pt>
                <c:pt idx="912">
                  <c:v>66881.897272146831</c:v>
                </c:pt>
                <c:pt idx="913">
                  <c:v>66979.389026874691</c:v>
                </c:pt>
                <c:pt idx="914">
                  <c:v>67076.935527081208</c:v>
                </c:pt>
                <c:pt idx="915">
                  <c:v>67174.536779258007</c:v>
                </c:pt>
                <c:pt idx="916">
                  <c:v>67272.192789898982</c:v>
                </c:pt>
                <c:pt idx="917">
                  <c:v>67369.903565500295</c:v>
                </c:pt>
                <c:pt idx="918">
                  <c:v>67467.669112560397</c:v>
                </c:pt>
                <c:pt idx="919">
                  <c:v>67565.489437580007</c:v>
                </c:pt>
                <c:pt idx="920">
                  <c:v>67663.364547062098</c:v>
                </c:pt>
                <c:pt idx="921">
                  <c:v>67761.294447511958</c:v>
                </c:pt>
                <c:pt idx="922">
                  <c:v>67859.279145437118</c:v>
                </c:pt>
                <c:pt idx="923">
                  <c:v>67957.318647347391</c:v>
                </c:pt>
                <c:pt idx="924">
                  <c:v>68055.412959754889</c:v>
                </c:pt>
                <c:pt idx="925">
                  <c:v>68153.562089173996</c:v>
                </c:pt>
                <c:pt idx="926">
                  <c:v>68251.766042121366</c:v>
                </c:pt>
                <c:pt idx="927">
                  <c:v>68350.024825115936</c:v>
                </c:pt>
                <c:pt idx="928">
                  <c:v>68448.338444678928</c:v>
                </c:pt>
                <c:pt idx="929">
                  <c:v>68546.706907333835</c:v>
                </c:pt>
                <c:pt idx="930">
                  <c:v>68645.130219606464</c:v>
                </c:pt>
                <c:pt idx="931">
                  <c:v>68743.608388024877</c:v>
                </c:pt>
                <c:pt idx="932">
                  <c:v>68842.141419119434</c:v>
                </c:pt>
                <c:pt idx="933">
                  <c:v>68940.729319422768</c:v>
                </c:pt>
                <c:pt idx="934">
                  <c:v>69039.372095469807</c:v>
                </c:pt>
                <c:pt idx="935">
                  <c:v>69138.069753797783</c:v>
                </c:pt>
                <c:pt idx="936">
                  <c:v>69236.82230094618</c:v>
                </c:pt>
                <c:pt idx="937">
                  <c:v>69335.629743456797</c:v>
                </c:pt>
                <c:pt idx="938">
                  <c:v>69434.492087873718</c:v>
                </c:pt>
                <c:pt idx="939">
                  <c:v>69533.40934074331</c:v>
                </c:pt>
                <c:pt idx="940">
                  <c:v>69632.381508614242</c:v>
                </c:pt>
                <c:pt idx="941">
                  <c:v>69731.40859803748</c:v>
                </c:pt>
                <c:pt idx="942">
                  <c:v>69830.490615566247</c:v>
                </c:pt>
                <c:pt idx="943">
                  <c:v>69929.627567756106</c:v>
                </c:pt>
                <c:pt idx="944">
                  <c:v>70028.81946116488</c:v>
                </c:pt>
                <c:pt idx="945">
                  <c:v>70128.066302352716</c:v>
                </c:pt>
                <c:pt idx="946">
                  <c:v>70227.368097882019</c:v>
                </c:pt>
                <c:pt idx="947">
                  <c:v>70326.724854317537</c:v>
                </c:pt>
                <c:pt idx="948">
                  <c:v>70426.136578226273</c:v>
                </c:pt>
                <c:pt idx="949">
                  <c:v>70525.603276177557</c:v>
                </c:pt>
                <c:pt idx="950">
                  <c:v>70625.124954743005</c:v>
                </c:pt>
                <c:pt idx="951">
                  <c:v>70724.701620496548</c:v>
                </c:pt>
                <c:pt idx="952">
                  <c:v>70824.333280014398</c:v>
                </c:pt>
                <c:pt idx="953">
                  <c:v>70924.01993987507</c:v>
                </c:pt>
                <c:pt idx="954">
                  <c:v>71023.761606659406</c:v>
                </c:pt>
                <c:pt idx="955">
                  <c:v>71123.558286950516</c:v>
                </c:pt>
                <c:pt idx="956">
                  <c:v>71223.409987333856</c:v>
                </c:pt>
                <c:pt idx="957">
                  <c:v>71323.316714397137</c:v>
                </c:pt>
                <c:pt idx="958">
                  <c:v>71423.278474730425</c:v>
                </c:pt>
                <c:pt idx="959">
                  <c:v>71523.295274926058</c:v>
                </c:pt>
                <c:pt idx="960">
                  <c:v>71623.367121578689</c:v>
                </c:pt>
                <c:pt idx="961">
                  <c:v>71723.494021285282</c:v>
                </c:pt>
                <c:pt idx="962">
                  <c:v>71823.675980645115</c:v>
                </c:pt>
                <c:pt idx="963">
                  <c:v>71923.913006259783</c:v>
                </c:pt>
                <c:pt idx="964">
                  <c:v>72024.205104733162</c:v>
                </c:pt>
                <c:pt idx="965">
                  <c:v>72124.552282671473</c:v>
                </c:pt>
                <c:pt idx="966">
                  <c:v>72224.954546683221</c:v>
                </c:pt>
                <c:pt idx="967">
                  <c:v>72325.411903379238</c:v>
                </c:pt>
                <c:pt idx="968">
                  <c:v>72425.924359372671</c:v>
                </c:pt>
                <c:pt idx="969">
                  <c:v>72526.491921278983</c:v>
                </c:pt>
                <c:pt idx="970">
                  <c:v>72627.114595715946</c:v>
                </c:pt>
                <c:pt idx="971">
                  <c:v>72727.79238930365</c:v>
                </c:pt>
                <c:pt idx="972">
                  <c:v>72828.52530866451</c:v>
                </c:pt>
                <c:pt idx="973">
                  <c:v>72929.313360423243</c:v>
                </c:pt>
                <c:pt idx="974">
                  <c:v>73030.156551206892</c:v>
                </c:pt>
                <c:pt idx="975">
                  <c:v>73131.05488764483</c:v>
                </c:pt>
                <c:pt idx="976">
                  <c:v>73232.008376368729</c:v>
                </c:pt>
                <c:pt idx="977">
                  <c:v>73333.017024012603</c:v>
                </c:pt>
                <c:pt idx="978">
                  <c:v>73434.080837212779</c:v>
                </c:pt>
                <c:pt idx="979">
                  <c:v>73535.199822607901</c:v>
                </c:pt>
                <c:pt idx="980">
                  <c:v>73636.373986838938</c:v>
                </c:pt>
                <c:pt idx="981">
                  <c:v>73737.603336549204</c:v>
                </c:pt>
                <c:pt idx="982">
                  <c:v>73838.88787838431</c:v>
                </c:pt>
                <c:pt idx="983">
                  <c:v>73940.227618992198</c:v>
                </c:pt>
                <c:pt idx="984">
                  <c:v>74041.622565023164</c:v>
                </c:pt>
                <c:pt idx="985">
                  <c:v>74143.072723129793</c:v>
                </c:pt>
                <c:pt idx="986">
                  <c:v>74244.578099967024</c:v>
                </c:pt>
                <c:pt idx="987">
                  <c:v>74346.138702192111</c:v>
                </c:pt>
                <c:pt idx="988">
                  <c:v>74447.75453646465</c:v>
                </c:pt>
                <c:pt idx="989">
                  <c:v>74549.425609446567</c:v>
                </c:pt>
                <c:pt idx="990">
                  <c:v>74651.151927802115</c:v>
                </c:pt>
                <c:pt idx="991">
                  <c:v>74752.933498197875</c:v>
                </c:pt>
                <c:pt idx="992">
                  <c:v>74854.770327302773</c:v>
                </c:pt>
                <c:pt idx="993">
                  <c:v>74956.662421788045</c:v>
                </c:pt>
                <c:pt idx="994">
                  <c:v>75058.609788327289</c:v>
                </c:pt>
                <c:pt idx="995">
                  <c:v>75160.612433596441</c:v>
                </c:pt>
                <c:pt idx="996">
                  <c:v>75262.670364273741</c:v>
                </c:pt>
                <c:pt idx="997">
                  <c:v>75364.783587039798</c:v>
                </c:pt>
                <c:pt idx="998">
                  <c:v>75466.952108577549</c:v>
                </c:pt>
                <c:pt idx="999">
                  <c:v>75569.175935572261</c:v>
                </c:pt>
                <c:pt idx="1000">
                  <c:v>75671.455074711557</c:v>
                </c:pt>
                <c:pt idx="1001">
                  <c:v>75773.78953268539</c:v>
                </c:pt>
                <c:pt idx="1002">
                  <c:v>75876.179316186055</c:v>
                </c:pt>
                <c:pt idx="1003">
                  <c:v>75978.624431908203</c:v>
                </c:pt>
                <c:pt idx="1004">
                  <c:v>76081.124886548801</c:v>
                </c:pt>
                <c:pt idx="1005">
                  <c:v>76183.680686807187</c:v>
                </c:pt>
                <c:pt idx="1006">
                  <c:v>76286.291839385027</c:v>
                </c:pt>
                <c:pt idx="1007">
                  <c:v>76388.95835098633</c:v>
                </c:pt>
                <c:pt idx="1008">
                  <c:v>76491.680228317462</c:v>
                </c:pt>
                <c:pt idx="1009">
                  <c:v>76594.457478087148</c:v>
                </c:pt>
                <c:pt idx="1010">
                  <c:v>76697.29010700644</c:v>
                </c:pt>
                <c:pt idx="1011">
                  <c:v>76800.178121788733</c:v>
                </c:pt>
                <c:pt idx="1012">
                  <c:v>76903.121529149794</c:v>
                </c:pt>
                <c:pt idx="1013">
                  <c:v>77006.120335807733</c:v>
                </c:pt>
                <c:pt idx="1014">
                  <c:v>77109.174548483003</c:v>
                </c:pt>
                <c:pt idx="1015">
                  <c:v>77212.284173898413</c:v>
                </c:pt>
                <c:pt idx="1016">
                  <c:v>77315.449218779133</c:v>
                </c:pt>
                <c:pt idx="1017">
                  <c:v>77418.669689852686</c:v>
                </c:pt>
                <c:pt idx="1018">
                  <c:v>77521.945593848926</c:v>
                </c:pt>
                <c:pt idx="1019">
                  <c:v>77625.276937500093</c:v>
                </c:pt>
                <c:pt idx="1020">
                  <c:v>77728.663727540785</c:v>
                </c:pt>
                <c:pt idx="1021">
                  <c:v>77832.105970707926</c:v>
                </c:pt>
                <c:pt idx="1022">
                  <c:v>77935.603673740814</c:v>
                </c:pt>
                <c:pt idx="1023">
                  <c:v>78039.156843381119</c:v>
                </c:pt>
                <c:pt idx="1024">
                  <c:v>78142.765486372838</c:v>
                </c:pt>
                <c:pt idx="1025">
                  <c:v>78246.429609462371</c:v>
                </c:pt>
                <c:pt idx="1026">
                  <c:v>78350.149219398445</c:v>
                </c:pt>
                <c:pt idx="1027">
                  <c:v>78453.924322932158</c:v>
                </c:pt>
                <c:pt idx="1028">
                  <c:v>78557.754926816982</c:v>
                </c:pt>
                <c:pt idx="1029">
                  <c:v>78661.641037808746</c:v>
                </c:pt>
                <c:pt idx="1030">
                  <c:v>78765.582662665649</c:v>
                </c:pt>
                <c:pt idx="1031">
                  <c:v>78869.579808148235</c:v>
                </c:pt>
                <c:pt idx="1032">
                  <c:v>78973.632481019435</c:v>
                </c:pt>
                <c:pt idx="1033">
                  <c:v>79077.740688044534</c:v>
                </c:pt>
                <c:pt idx="1034">
                  <c:v>79181.904435991193</c:v>
                </c:pt>
                <c:pt idx="1035">
                  <c:v>79286.123731629443</c:v>
                </c:pt>
                <c:pt idx="1036">
                  <c:v>79390.398581731672</c:v>
                </c:pt>
                <c:pt idx="1037">
                  <c:v>79494.728993072655</c:v>
                </c:pt>
                <c:pt idx="1038">
                  <c:v>79599.114972429539</c:v>
                </c:pt>
                <c:pt idx="1039">
                  <c:v>79703.55652658183</c:v>
                </c:pt>
                <c:pt idx="1040">
                  <c:v>79808.053662311402</c:v>
                </c:pt>
                <c:pt idx="1041">
                  <c:v>79912.60638640252</c:v>
                </c:pt>
                <c:pt idx="1042">
                  <c:v>80017.214705641803</c:v>
                </c:pt>
                <c:pt idx="1043">
                  <c:v>80121.878626818274</c:v>
                </c:pt>
                <c:pt idx="1044">
                  <c:v>80226.59815672331</c:v>
                </c:pt>
                <c:pt idx="1045">
                  <c:v>80331.373302150663</c:v>
                </c:pt>
                <c:pt idx="1046">
                  <c:v>80436.204069896485</c:v>
                </c:pt>
                <c:pt idx="1047">
                  <c:v>80541.090466759284</c:v>
                </c:pt>
                <c:pt idx="1048">
                  <c:v>80646.032499539957</c:v>
                </c:pt>
                <c:pt idx="1049">
                  <c:v>80751.030175041786</c:v>
                </c:pt>
                <c:pt idx="1050">
                  <c:v>80856.083500070425</c:v>
                </c:pt>
                <c:pt idx="1051">
                  <c:v>80961.1924814339</c:v>
                </c:pt>
                <c:pt idx="1052">
                  <c:v>81066.357125942654</c:v>
                </c:pt>
                <c:pt idx="1053">
                  <c:v>81171.577440409485</c:v>
                </c:pt>
                <c:pt idx="1054">
                  <c:v>81276.853431649579</c:v>
                </c:pt>
                <c:pt idx="1055">
                  <c:v>81382.185106480509</c:v>
                </c:pt>
                <c:pt idx="1056">
                  <c:v>81487.572471722247</c:v>
                </c:pt>
                <c:pt idx="1057">
                  <c:v>81593.01553419714</c:v>
                </c:pt>
                <c:pt idx="1058">
                  <c:v>81698.514300729919</c:v>
                </c:pt>
                <c:pt idx="1059">
                  <c:v>81804.068778147717</c:v>
                </c:pt>
                <c:pt idx="1060">
                  <c:v>81909.678973280039</c:v>
                </c:pt>
                <c:pt idx="1061">
                  <c:v>82015.34489295879</c:v>
                </c:pt>
                <c:pt idx="1062">
                  <c:v>82121.066544018278</c:v>
                </c:pt>
                <c:pt idx="1063">
                  <c:v>82226.843933295182</c:v>
                </c:pt>
                <c:pt idx="1064">
                  <c:v>82332.677067628581</c:v>
                </c:pt>
                <c:pt idx="1065">
                  <c:v>82438.565953859958</c:v>
                </c:pt>
                <c:pt idx="1066">
                  <c:v>82544.510598833178</c:v>
                </c:pt>
                <c:pt idx="1067">
                  <c:v>82650.511009394497</c:v>
                </c:pt>
                <c:pt idx="1068">
                  <c:v>82756.567192392598</c:v>
                </c:pt>
                <c:pt idx="1069">
                  <c:v>82862.679154678524</c:v>
                </c:pt>
                <c:pt idx="1070">
                  <c:v>82968.846903105732</c:v>
                </c:pt>
                <c:pt idx="1071">
                  <c:v>83075.07044453008</c:v>
                </c:pt>
                <c:pt idx="1072">
                  <c:v>83181.349785809813</c:v>
                </c:pt>
                <c:pt idx="1073">
                  <c:v>83287.684933805591</c:v>
                </c:pt>
                <c:pt idx="1074">
                  <c:v>83394.075895380462</c:v>
                </c:pt>
                <c:pt idx="1075">
                  <c:v>83500.522677399902</c:v>
                </c:pt>
                <c:pt idx="1076">
                  <c:v>83607.025286731761</c:v>
                </c:pt>
                <c:pt idx="1077">
                  <c:v>83713.583730246304</c:v>
                </c:pt>
                <c:pt idx="1078">
                  <c:v>83820.198014816197</c:v>
                </c:pt>
                <c:pt idx="1079">
                  <c:v>83926.86814731652</c:v>
                </c:pt>
                <c:pt idx="1080">
                  <c:v>84033.594134624742</c:v>
                </c:pt>
                <c:pt idx="1081">
                  <c:v>84140.375983620761</c:v>
                </c:pt>
                <c:pt idx="1082">
                  <c:v>84247.213701186876</c:v>
                </c:pt>
                <c:pt idx="1083">
                  <c:v>84354.107294207788</c:v>
                </c:pt>
                <c:pt idx="1084">
                  <c:v>84461.056769570598</c:v>
                </c:pt>
                <c:pt idx="1085">
                  <c:v>84568.062134164851</c:v>
                </c:pt>
                <c:pt idx="1086">
                  <c:v>84675.123394882467</c:v>
                </c:pt>
                <c:pt idx="1087">
                  <c:v>84782.240558617807</c:v>
                </c:pt>
                <c:pt idx="1088">
                  <c:v>84889.41363226762</c:v>
                </c:pt>
                <c:pt idx="1089">
                  <c:v>84996.642622731088</c:v>
                </c:pt>
                <c:pt idx="1090">
                  <c:v>85103.927536909803</c:v>
                </c:pt>
                <c:pt idx="1091">
                  <c:v>85211.268381707763</c:v>
                </c:pt>
                <c:pt idx="1092">
                  <c:v>85318.665164031394</c:v>
                </c:pt>
                <c:pt idx="1093">
                  <c:v>85426.117890789537</c:v>
                </c:pt>
                <c:pt idx="1094">
                  <c:v>85533.626568893451</c:v>
                </c:pt>
                <c:pt idx="1095">
                  <c:v>85641.191205256808</c:v>
                </c:pt>
                <c:pt idx="1096">
                  <c:v>85748.811806795697</c:v>
                </c:pt>
                <c:pt idx="1097">
                  <c:v>85856.488380428651</c:v>
                </c:pt>
                <c:pt idx="1098">
                  <c:v>85964.220933076591</c:v>
                </c:pt>
                <c:pt idx="1099">
                  <c:v>86072.009471662896</c:v>
                </c:pt>
                <c:pt idx="1100">
                  <c:v>86179.854003113331</c:v>
                </c:pt>
                <c:pt idx="1101">
                  <c:v>86287.754534356107</c:v>
                </c:pt>
                <c:pt idx="1102">
                  <c:v>86395.711072321865</c:v>
                </c:pt>
                <c:pt idx="1103">
                  <c:v>86503.723623943661</c:v>
                </c:pt>
                <c:pt idx="1104">
                  <c:v>86611.792196156966</c:v>
                </c:pt>
                <c:pt idx="1105">
                  <c:v>86719.916795899713</c:v>
                </c:pt>
                <c:pt idx="1106">
                  <c:v>86828.097430112233</c:v>
                </c:pt>
                <c:pt idx="1107">
                  <c:v>86936.334105737289</c:v>
                </c:pt>
                <c:pt idx="1108">
                  <c:v>87044.626829720088</c:v>
                </c:pt>
                <c:pt idx="1109">
                  <c:v>87152.975609008252</c:v>
                </c:pt>
                <c:pt idx="1110">
                  <c:v>87261.380450551849</c:v>
                </c:pt>
                <c:pt idx="1111">
                  <c:v>87369.841361303377</c:v>
                </c:pt>
                <c:pt idx="1112">
                  <c:v>87478.358348217764</c:v>
                </c:pt>
                <c:pt idx="1113">
                  <c:v>87586.931418252367</c:v>
                </c:pt>
                <c:pt idx="1114">
                  <c:v>87695.560578366974</c:v>
                </c:pt>
                <c:pt idx="1115">
                  <c:v>87804.245835523834</c:v>
                </c:pt>
                <c:pt idx="1116">
                  <c:v>87912.987196687609</c:v>
                </c:pt>
                <c:pt idx="1117">
                  <c:v>88021.784668825407</c:v>
                </c:pt>
                <c:pt idx="1118">
                  <c:v>88130.63825890678</c:v>
                </c:pt>
                <c:pt idx="1119">
                  <c:v>88239.547973903711</c:v>
                </c:pt>
                <c:pt idx="1120">
                  <c:v>88348.513820790613</c:v>
                </c:pt>
                <c:pt idx="1121">
                  <c:v>88457.535806544358</c:v>
                </c:pt>
                <c:pt idx="1122">
                  <c:v>88566.613938144263</c:v>
                </c:pt>
                <c:pt idx="1123">
                  <c:v>88675.748222572074</c:v>
                </c:pt>
                <c:pt idx="1124">
                  <c:v>88784.938666811984</c:v>
                </c:pt>
                <c:pt idx="1125">
                  <c:v>88894.185277850644</c:v>
                </c:pt>
                <c:pt idx="1126">
                  <c:v>89003.488062677119</c:v>
                </c:pt>
                <c:pt idx="1127">
                  <c:v>89112.847028282951</c:v>
                </c:pt>
                <c:pt idx="1128">
                  <c:v>89222.262181662125</c:v>
                </c:pt>
                <c:pt idx="1129">
                  <c:v>89331.733529811056</c:v>
                </c:pt>
                <c:pt idx="1130">
                  <c:v>89441.261079728618</c:v>
                </c:pt>
                <c:pt idx="1131">
                  <c:v>89550.844838416131</c:v>
                </c:pt>
                <c:pt idx="1132">
                  <c:v>89660.484812877388</c:v>
                </c:pt>
                <c:pt idx="1133">
                  <c:v>89770.181010118598</c:v>
                </c:pt>
                <c:pt idx="1134">
                  <c:v>89879.933437148444</c:v>
                </c:pt>
                <c:pt idx="1135">
                  <c:v>89989.742100978052</c:v>
                </c:pt>
                <c:pt idx="1136">
                  <c:v>90099.607008621009</c:v>
                </c:pt>
                <c:pt idx="1137">
                  <c:v>90209.528167093362</c:v>
                </c:pt>
                <c:pt idx="1138">
                  <c:v>90319.5055834136</c:v>
                </c:pt>
                <c:pt idx="1139">
                  <c:v>90429.539264602674</c:v>
                </c:pt>
                <c:pt idx="1140">
                  <c:v>90539.629217684007</c:v>
                </c:pt>
                <c:pt idx="1141">
                  <c:v>90649.775449683453</c:v>
                </c:pt>
                <c:pt idx="1142">
                  <c:v>90759.97796762934</c:v>
                </c:pt>
                <c:pt idx="1143">
                  <c:v>90870.236778552455</c:v>
                </c:pt>
                <c:pt idx="1144">
                  <c:v>90980.551889486043</c:v>
                </c:pt>
                <c:pt idx="1145">
                  <c:v>91090.923307465811</c:v>
                </c:pt>
                <c:pt idx="1146">
                  <c:v>91201.351039529938</c:v>
                </c:pt>
                <c:pt idx="1147">
                  <c:v>91311.835092719048</c:v>
                </c:pt>
                <c:pt idx="1148">
                  <c:v>91422.375474076252</c:v>
                </c:pt>
                <c:pt idx="1149">
                  <c:v>91532.97219064711</c:v>
                </c:pt>
                <c:pt idx="1150">
                  <c:v>91643.625249479635</c:v>
                </c:pt>
                <c:pt idx="1151">
                  <c:v>91754.334657624349</c:v>
                </c:pt>
                <c:pt idx="1152">
                  <c:v>91865.100422134201</c:v>
                </c:pt>
                <c:pt idx="1153">
                  <c:v>91975.922550064628</c:v>
                </c:pt>
                <c:pt idx="1154">
                  <c:v>92086.801048473528</c:v>
                </c:pt>
                <c:pt idx="1155">
                  <c:v>92197.735924421286</c:v>
                </c:pt>
                <c:pt idx="1156">
                  <c:v>92308.727184970732</c:v>
                </c:pt>
                <c:pt idx="1157">
                  <c:v>92419.774837187186</c:v>
                </c:pt>
                <c:pt idx="1158">
                  <c:v>92530.878888138439</c:v>
                </c:pt>
                <c:pt idx="1159">
                  <c:v>92642.039344894743</c:v>
                </c:pt>
                <c:pt idx="1160">
                  <c:v>92753.256214528854</c:v>
                </c:pt>
                <c:pt idx="1161">
                  <c:v>92864.52950411597</c:v>
                </c:pt>
                <c:pt idx="1162">
                  <c:v>92975.859220733779</c:v>
                </c:pt>
                <c:pt idx="1163">
                  <c:v>93087.245371462443</c:v>
                </c:pt>
                <c:pt idx="1164">
                  <c:v>93198.687963384626</c:v>
                </c:pt>
                <c:pt idx="1165">
                  <c:v>93310.187003585437</c:v>
                </c:pt>
                <c:pt idx="1166">
                  <c:v>93421.742499152475</c:v>
                </c:pt>
                <c:pt idx="1167">
                  <c:v>93533.354457175825</c:v>
                </c:pt>
                <c:pt idx="1168">
                  <c:v>93645.022884748061</c:v>
                </c:pt>
                <c:pt idx="1169">
                  <c:v>93756.747788964218</c:v>
                </c:pt>
                <c:pt idx="1170">
                  <c:v>93868.529176921831</c:v>
                </c:pt>
                <c:pt idx="1171">
                  <c:v>93980.367055720912</c:v>
                </c:pt>
                <c:pt idx="1172">
                  <c:v>94092.261432463973</c:v>
                </c:pt>
                <c:pt idx="1173">
                  <c:v>94204.212314255987</c:v>
                </c:pt>
                <c:pt idx="1174">
                  <c:v>94316.219708204429</c:v>
                </c:pt>
                <c:pt idx="1175">
                  <c:v>94428.28362141925</c:v>
                </c:pt>
                <c:pt idx="1176">
                  <c:v>94540.404061012916</c:v>
                </c:pt>
                <c:pt idx="1177">
                  <c:v>94652.581034100353</c:v>
                </c:pt>
                <c:pt idx="1178">
                  <c:v>94764.814547798989</c:v>
                </c:pt>
                <c:pt idx="1179">
                  <c:v>94877.104609228743</c:v>
                </c:pt>
                <c:pt idx="1180">
                  <c:v>94989.451225512035</c:v>
                </c:pt>
                <c:pt idx="1181">
                  <c:v>95101.854403773759</c:v>
                </c:pt>
                <c:pt idx="1182">
                  <c:v>95214.314151141312</c:v>
                </c:pt>
                <c:pt idx="1183">
                  <c:v>95326.830474744595</c:v>
                </c:pt>
                <c:pt idx="1184">
                  <c:v>95439.40338171598</c:v>
                </c:pt>
                <c:pt idx="1185">
                  <c:v>95552.032879190374</c:v>
                </c:pt>
                <c:pt idx="1186">
                  <c:v>95664.718974305142</c:v>
                </c:pt>
                <c:pt idx="1187">
                  <c:v>95777.461674200167</c:v>
                </c:pt>
                <c:pt idx="1188">
                  <c:v>95890.26098601782</c:v>
                </c:pt>
                <c:pt idx="1189">
                  <c:v>96003.116916902989</c:v>
                </c:pt>
                <c:pt idx="1190">
                  <c:v>96116.029474003051</c:v>
                </c:pt>
                <c:pt idx="1191">
                  <c:v>96228.998664467872</c:v>
                </c:pt>
                <c:pt idx="1192">
                  <c:v>96342.024495449848</c:v>
                </c:pt>
                <c:pt idx="1193">
                  <c:v>96455.106974103866</c:v>
                </c:pt>
                <c:pt idx="1194">
                  <c:v>96568.246107587314</c:v>
                </c:pt>
                <c:pt idx="1195">
                  <c:v>96681.441903060084</c:v>
                </c:pt>
                <c:pt idx="1196">
                  <c:v>96794.694367684584</c:v>
                </c:pt>
                <c:pt idx="1197">
                  <c:v>96908.003508625712</c:v>
                </c:pt>
                <c:pt idx="1198">
                  <c:v>97021.369333050898</c:v>
                </c:pt>
                <c:pt idx="1199">
                  <c:v>97134.791848130058</c:v>
                </c:pt>
                <c:pt idx="1200">
                  <c:v>97248.27106103563</c:v>
                </c:pt>
                <c:pt idx="1201">
                  <c:v>97361.80697894255</c:v>
                </c:pt>
                <c:pt idx="1202">
                  <c:v>97475.399609028274</c:v>
                </c:pt>
                <c:pt idx="1203">
                  <c:v>97589.048958472777</c:v>
                </c:pt>
                <c:pt idx="1204">
                  <c:v>97702.755034458532</c:v>
                </c:pt>
                <c:pt idx="1205">
                  <c:v>97816.517844170536</c:v>
                </c:pt>
                <c:pt idx="1206">
                  <c:v>97930.337394796297</c:v>
                </c:pt>
                <c:pt idx="1207">
                  <c:v>98044.213693525846</c:v>
                </c:pt>
                <c:pt idx="1208">
                  <c:v>98158.146747551727</c:v>
                </c:pt>
                <c:pt idx="1209">
                  <c:v>98272.136564068991</c:v>
                </c:pt>
                <c:pt idx="1210">
                  <c:v>98386.183150275217</c:v>
                </c:pt>
                <c:pt idx="1211">
                  <c:v>98500.286513370505</c:v>
                </c:pt>
                <c:pt idx="1212">
                  <c:v>98614.446660557456</c:v>
                </c:pt>
                <c:pt idx="1213">
                  <c:v>98728.663599041218</c:v>
                </c:pt>
                <c:pt idx="1214">
                  <c:v>98842.937336029456</c:v>
                </c:pt>
                <c:pt idx="1215">
                  <c:v>98957.267878732338</c:v>
                </c:pt>
                <c:pt idx="1216">
                  <c:v>99071.655234362581</c:v>
                </c:pt>
                <c:pt idx="1217">
                  <c:v>99186.099410135415</c:v>
                </c:pt>
                <c:pt idx="1218">
                  <c:v>99300.600413268592</c:v>
                </c:pt>
                <c:pt idx="1219">
                  <c:v>99415.158250982378</c:v>
                </c:pt>
                <c:pt idx="1220">
                  <c:v>99529.772930499603</c:v>
                </c:pt>
                <c:pt idx="1221">
                  <c:v>99644.444459045597</c:v>
                </c:pt>
                <c:pt idx="1222">
                  <c:v>99759.17284384821</c:v>
                </c:pt>
                <c:pt idx="1223">
                  <c:v>99873.958092137851</c:v>
                </c:pt>
                <c:pt idx="1224">
                  <c:v>99988.800211147449</c:v>
                </c:pt>
                <c:pt idx="1225">
                  <c:v>100103.69920811245</c:v>
                </c:pt>
                <c:pt idx="1226">
                  <c:v>100218.65509027085</c:v>
                </c:pt>
                <c:pt idx="1227">
                  <c:v>100333.66786486318</c:v>
                </c:pt>
                <c:pt idx="1228">
                  <c:v>100448.73753913247</c:v>
                </c:pt>
                <c:pt idx="1229">
                  <c:v>100563.86412032435</c:v>
                </c:pt>
                <c:pt idx="1230">
                  <c:v>100679.04761568691</c:v>
                </c:pt>
                <c:pt idx="1231">
                  <c:v>100794.28803247084</c:v>
                </c:pt>
                <c:pt idx="1232">
                  <c:v>100909.58537792934</c:v>
                </c:pt>
                <c:pt idx="1233">
                  <c:v>101024.93965931814</c:v>
                </c:pt>
                <c:pt idx="1234">
                  <c:v>101140.35088389553</c:v>
                </c:pt>
                <c:pt idx="1235">
                  <c:v>101255.81905892232</c:v>
                </c:pt>
                <c:pt idx="1236">
                  <c:v>101371.34419166189</c:v>
                </c:pt>
                <c:pt idx="1237">
                  <c:v>101486.92628938012</c:v>
                </c:pt>
                <c:pt idx="1238">
                  <c:v>101602.56535934548</c:v>
                </c:pt>
                <c:pt idx="1239">
                  <c:v>101718.26140882894</c:v>
                </c:pt>
                <c:pt idx="1240">
                  <c:v>101834.01444510405</c:v>
                </c:pt>
                <c:pt idx="1241">
                  <c:v>101949.82447544691</c:v>
                </c:pt>
                <c:pt idx="1242">
                  <c:v>102065.69150713611</c:v>
                </c:pt>
                <c:pt idx="1243">
                  <c:v>102181.61554745286</c:v>
                </c:pt>
                <c:pt idx="1244">
                  <c:v>102297.59660368087</c:v>
                </c:pt>
                <c:pt idx="1245">
                  <c:v>102413.63468310641</c:v>
                </c:pt>
                <c:pt idx="1246">
                  <c:v>102529.72979301831</c:v>
                </c:pt>
                <c:pt idx="1247">
                  <c:v>102645.88194070794</c:v>
                </c:pt>
                <c:pt idx="1248">
                  <c:v>102762.09113346924</c:v>
                </c:pt>
                <c:pt idx="1249">
                  <c:v>102878.35737859867</c:v>
                </c:pt>
                <c:pt idx="1250">
                  <c:v>102994.68068339527</c:v>
                </c:pt>
                <c:pt idx="1251">
                  <c:v>103111.06105516065</c:v>
                </c:pt>
                <c:pt idx="1252">
                  <c:v>103227.49850119893</c:v>
                </c:pt>
                <c:pt idx="1253">
                  <c:v>103343.99302881683</c:v>
                </c:pt>
                <c:pt idx="1254">
                  <c:v>103460.54464532358</c:v>
                </c:pt>
                <c:pt idx="1255">
                  <c:v>103577.15335803102</c:v>
                </c:pt>
                <c:pt idx="1256">
                  <c:v>103693.81917425351</c:v>
                </c:pt>
                <c:pt idx="1257">
                  <c:v>103810.542101308</c:v>
                </c:pt>
                <c:pt idx="1258">
                  <c:v>103927.32214651398</c:v>
                </c:pt>
                <c:pt idx="1259">
                  <c:v>104044.15931719351</c:v>
                </c:pt>
                <c:pt idx="1260">
                  <c:v>104161.0536206712</c:v>
                </c:pt>
                <c:pt idx="1261">
                  <c:v>104278.00506427424</c:v>
                </c:pt>
                <c:pt idx="1262">
                  <c:v>104395.01365533238</c:v>
                </c:pt>
                <c:pt idx="1263">
                  <c:v>104512.07940117794</c:v>
                </c:pt>
                <c:pt idx="1264">
                  <c:v>104629.2023091458</c:v>
                </c:pt>
                <c:pt idx="1265">
                  <c:v>104746.3823865734</c:v>
                </c:pt>
                <c:pt idx="1266">
                  <c:v>104863.61964080075</c:v>
                </c:pt>
                <c:pt idx="1267">
                  <c:v>104980.91407917046</c:v>
                </c:pt>
                <c:pt idx="1268">
                  <c:v>105098.26570902766</c:v>
                </c:pt>
                <c:pt idx="1269">
                  <c:v>105215.67453772009</c:v>
                </c:pt>
                <c:pt idx="1270">
                  <c:v>105333.14057259803</c:v>
                </c:pt>
                <c:pt idx="1271">
                  <c:v>105450.66382101437</c:v>
                </c:pt>
                <c:pt idx="1272">
                  <c:v>105568.24429032455</c:v>
                </c:pt>
                <c:pt idx="1273">
                  <c:v>105685.88198788658</c:v>
                </c:pt>
                <c:pt idx="1274">
                  <c:v>105803.57692106105</c:v>
                </c:pt>
                <c:pt idx="1275">
                  <c:v>105921.32909721113</c:v>
                </c:pt>
                <c:pt idx="1276">
                  <c:v>106039.13852370258</c:v>
                </c:pt>
                <c:pt idx="1277">
                  <c:v>106157.00520790373</c:v>
                </c:pt>
                <c:pt idx="1278">
                  <c:v>106274.92915718546</c:v>
                </c:pt>
                <c:pt idx="1279">
                  <c:v>106392.91037892125</c:v>
                </c:pt>
                <c:pt idx="1280">
                  <c:v>106510.94888048719</c:v>
                </c:pt>
                <c:pt idx="1281">
                  <c:v>106629.04466926192</c:v>
                </c:pt>
                <c:pt idx="1282">
                  <c:v>106747.19775262664</c:v>
                </c:pt>
                <c:pt idx="1283">
                  <c:v>106865.40813796519</c:v>
                </c:pt>
                <c:pt idx="1284">
                  <c:v>106983.67583266395</c:v>
                </c:pt>
                <c:pt idx="1285">
                  <c:v>107102.00084411193</c:v>
                </c:pt>
                <c:pt idx="1286">
                  <c:v>107220.38317970066</c:v>
                </c:pt>
                <c:pt idx="1287">
                  <c:v>107338.82284682432</c:v>
                </c:pt>
                <c:pt idx="1288">
                  <c:v>107457.31985287963</c:v>
                </c:pt>
                <c:pt idx="1289">
                  <c:v>107575.87420526595</c:v>
                </c:pt>
                <c:pt idx="1290">
                  <c:v>107694.48591138517</c:v>
                </c:pt>
                <c:pt idx="1291">
                  <c:v>107813.15497864182</c:v>
                </c:pt>
                <c:pt idx="1292">
                  <c:v>107931.88141444299</c:v>
                </c:pt>
                <c:pt idx="1293">
                  <c:v>108050.6652261984</c:v>
                </c:pt>
                <c:pt idx="1294">
                  <c:v>108169.50642132031</c:v>
                </c:pt>
                <c:pt idx="1295">
                  <c:v>108288.40500722363</c:v>
                </c:pt>
                <c:pt idx="1296">
                  <c:v>108407.36099132583</c:v>
                </c:pt>
                <c:pt idx="1297">
                  <c:v>108526.37438104696</c:v>
                </c:pt>
                <c:pt idx="1298">
                  <c:v>108645.44518380973</c:v>
                </c:pt>
                <c:pt idx="1299">
                  <c:v>108764.57340703938</c:v>
                </c:pt>
                <c:pt idx="1300">
                  <c:v>108883.75905816379</c:v>
                </c:pt>
                <c:pt idx="1301">
                  <c:v>109003.00214461343</c:v>
                </c:pt>
                <c:pt idx="1302">
                  <c:v>109122.30267382137</c:v>
                </c:pt>
                <c:pt idx="1303">
                  <c:v>109241.66065322327</c:v>
                </c:pt>
                <c:pt idx="1304">
                  <c:v>109361.07609025741</c:v>
                </c:pt>
                <c:pt idx="1305">
                  <c:v>109480.54899236467</c:v>
                </c:pt>
                <c:pt idx="1306">
                  <c:v>109600.07936698852</c:v>
                </c:pt>
                <c:pt idx="1307">
                  <c:v>109719.66722157506</c:v>
                </c:pt>
                <c:pt idx="1308">
                  <c:v>109839.31256357297</c:v>
                </c:pt>
                <c:pt idx="1309">
                  <c:v>109959.01540043355</c:v>
                </c:pt>
                <c:pt idx="1310">
                  <c:v>110078.77573961072</c:v>
                </c:pt>
                <c:pt idx="1311">
                  <c:v>110198.59358856098</c:v>
                </c:pt>
                <c:pt idx="1312">
                  <c:v>110318.46895474347</c:v>
                </c:pt>
                <c:pt idx="1313">
                  <c:v>110438.40184561991</c:v>
                </c:pt>
                <c:pt idx="1314">
                  <c:v>110558.39226865466</c:v>
                </c:pt>
                <c:pt idx="1315">
                  <c:v>110678.44023131467</c:v>
                </c:pt>
                <c:pt idx="1316">
                  <c:v>110798.54574106952</c:v>
                </c:pt>
                <c:pt idx="1317">
                  <c:v>110918.7088053914</c:v>
                </c:pt>
                <c:pt idx="1318">
                  <c:v>111038.92943175512</c:v>
                </c:pt>
                <c:pt idx="1319">
                  <c:v>111159.20762763808</c:v>
                </c:pt>
                <c:pt idx="1320">
                  <c:v>111279.54340052033</c:v>
                </c:pt>
                <c:pt idx="1321">
                  <c:v>111399.93675788453</c:v>
                </c:pt>
                <c:pt idx="1322">
                  <c:v>111520.38770721594</c:v>
                </c:pt>
                <c:pt idx="1323">
                  <c:v>111640.89625600245</c:v>
                </c:pt>
                <c:pt idx="1324">
                  <c:v>111761.4624117346</c:v>
                </c:pt>
                <c:pt idx="1325">
                  <c:v>111882.0861819055</c:v>
                </c:pt>
                <c:pt idx="1326">
                  <c:v>112002.76757401093</c:v>
                </c:pt>
                <c:pt idx="1327">
                  <c:v>112123.50659554925</c:v>
                </c:pt>
                <c:pt idx="1328">
                  <c:v>112244.30325402148</c:v>
                </c:pt>
                <c:pt idx="1329">
                  <c:v>112365.15755693124</c:v>
                </c:pt>
                <c:pt idx="1330">
                  <c:v>112486.06951178481</c:v>
                </c:pt>
                <c:pt idx="1331">
                  <c:v>112607.03912609105</c:v>
                </c:pt>
                <c:pt idx="1332">
                  <c:v>112728.0664073615</c:v>
                </c:pt>
                <c:pt idx="1333">
                  <c:v>112849.15136311029</c:v>
                </c:pt>
                <c:pt idx="1334">
                  <c:v>112970.29400085418</c:v>
                </c:pt>
                <c:pt idx="1335">
                  <c:v>113091.49432811259</c:v>
                </c:pt>
                <c:pt idx="1336">
                  <c:v>113212.75235240755</c:v>
                </c:pt>
                <c:pt idx="1337">
                  <c:v>113334.06808126373</c:v>
                </c:pt>
                <c:pt idx="1338">
                  <c:v>113455.44152220842</c:v>
                </c:pt>
                <c:pt idx="1339">
                  <c:v>113576.87268277157</c:v>
                </c:pt>
                <c:pt idx="1340">
                  <c:v>113698.36157048575</c:v>
                </c:pt>
                <c:pt idx="1341">
                  <c:v>113819.90819288616</c:v>
                </c:pt>
                <c:pt idx="1342">
                  <c:v>113941.51255751064</c:v>
                </c:pt>
                <c:pt idx="1343">
                  <c:v>114063.17467189969</c:v>
                </c:pt>
                <c:pt idx="1344">
                  <c:v>114184.89454359641</c:v>
                </c:pt>
                <c:pt idx="1345">
                  <c:v>114306.67218014659</c:v>
                </c:pt>
                <c:pt idx="1346">
                  <c:v>114428.50758909862</c:v>
                </c:pt>
                <c:pt idx="1347">
                  <c:v>114550.40077800355</c:v>
                </c:pt>
                <c:pt idx="1348">
                  <c:v>114672.35175441505</c:v>
                </c:pt>
                <c:pt idx="1349">
                  <c:v>114794.36052588948</c:v>
                </c:pt>
                <c:pt idx="1350">
                  <c:v>114916.4270999858</c:v>
                </c:pt>
                <c:pt idx="1351">
                  <c:v>115038.55148426564</c:v>
                </c:pt>
                <c:pt idx="1352">
                  <c:v>115160.73368629327</c:v>
                </c:pt>
                <c:pt idx="1353">
                  <c:v>115282.9737136356</c:v>
                </c:pt>
                <c:pt idx="1354">
                  <c:v>115405.27157386219</c:v>
                </c:pt>
                <c:pt idx="1355">
                  <c:v>115527.62727454527</c:v>
                </c:pt>
                <c:pt idx="1356">
                  <c:v>115650.0408232597</c:v>
                </c:pt>
                <c:pt idx="1357">
                  <c:v>115772.51222758299</c:v>
                </c:pt>
                <c:pt idx="1358">
                  <c:v>115895.04149509531</c:v>
                </c:pt>
                <c:pt idx="1359">
                  <c:v>116017.62863337949</c:v>
                </c:pt>
                <c:pt idx="1360">
                  <c:v>116140.27365002099</c:v>
                </c:pt>
                <c:pt idx="1361">
                  <c:v>116262.97655260794</c:v>
                </c:pt>
                <c:pt idx="1362">
                  <c:v>116385.73734873114</c:v>
                </c:pt>
                <c:pt idx="1363">
                  <c:v>116508.55604598403</c:v>
                </c:pt>
                <c:pt idx="1364">
                  <c:v>116631.43265196271</c:v>
                </c:pt>
                <c:pt idx="1365">
                  <c:v>116754.36717426594</c:v>
                </c:pt>
                <c:pt idx="1366">
                  <c:v>116877.35962049512</c:v>
                </c:pt>
                <c:pt idx="1367">
                  <c:v>117000.40999825434</c:v>
                </c:pt>
                <c:pt idx="1368">
                  <c:v>117123.51831515036</c:v>
                </c:pt>
                <c:pt idx="1369">
                  <c:v>117246.68457879256</c:v>
                </c:pt>
                <c:pt idx="1370">
                  <c:v>117369.90879679301</c:v>
                </c:pt>
                <c:pt idx="1371">
                  <c:v>117493.19097676645</c:v>
                </c:pt>
                <c:pt idx="1372">
                  <c:v>117616.53112633026</c:v>
                </c:pt>
                <c:pt idx="1373">
                  <c:v>117739.92925310452</c:v>
                </c:pt>
                <c:pt idx="1374">
                  <c:v>117863.38536471195</c:v>
                </c:pt>
                <c:pt idx="1375">
                  <c:v>117986.89946877795</c:v>
                </c:pt>
                <c:pt idx="1376">
                  <c:v>118110.47157293058</c:v>
                </c:pt>
                <c:pt idx="1377">
                  <c:v>118234.10168480057</c:v>
                </c:pt>
                <c:pt idx="1378">
                  <c:v>118357.78981202134</c:v>
                </c:pt>
                <c:pt idx="1379">
                  <c:v>118481.53596222895</c:v>
                </c:pt>
                <c:pt idx="1380">
                  <c:v>118605.34014306216</c:v>
                </c:pt>
                <c:pt idx="1381">
                  <c:v>118729.2023621624</c:v>
                </c:pt>
                <c:pt idx="1382">
                  <c:v>118853.12262717375</c:v>
                </c:pt>
                <c:pt idx="1383">
                  <c:v>118977.100945743</c:v>
                </c:pt>
                <c:pt idx="1384">
                  <c:v>119101.13732551961</c:v>
                </c:pt>
                <c:pt idx="1385">
                  <c:v>119225.23177415569</c:v>
                </c:pt>
                <c:pt idx="1386">
                  <c:v>119349.38429930605</c:v>
                </c:pt>
                <c:pt idx="1387">
                  <c:v>119473.59490862818</c:v>
                </c:pt>
                <c:pt idx="1388">
                  <c:v>119597.86360978223</c:v>
                </c:pt>
                <c:pt idx="1389">
                  <c:v>119722.19041043107</c:v>
                </c:pt>
                <c:pt idx="1390">
                  <c:v>119846.57531824021</c:v>
                </c:pt>
                <c:pt idx="1391">
                  <c:v>119971.01834087787</c:v>
                </c:pt>
                <c:pt idx="1392">
                  <c:v>120095.51948601493</c:v>
                </c:pt>
                <c:pt idx="1393">
                  <c:v>120220.07876132498</c:v>
                </c:pt>
                <c:pt idx="1394">
                  <c:v>120344.6961744843</c:v>
                </c:pt>
                <c:pt idx="1395">
                  <c:v>120469.37173317182</c:v>
                </c:pt>
                <c:pt idx="1396">
                  <c:v>120594.10544506919</c:v>
                </c:pt>
                <c:pt idx="1397">
                  <c:v>120718.89731786073</c:v>
                </c:pt>
                <c:pt idx="1398">
                  <c:v>120843.74735923347</c:v>
                </c:pt>
                <c:pt idx="1399">
                  <c:v>120968.65557687712</c:v>
                </c:pt>
                <c:pt idx="1400">
                  <c:v>121093.62197848407</c:v>
                </c:pt>
                <c:pt idx="1401">
                  <c:v>121218.6465717494</c:v>
                </c:pt>
                <c:pt idx="1402">
                  <c:v>121343.72936437093</c:v>
                </c:pt>
                <c:pt idx="1403">
                  <c:v>121468.87036404911</c:v>
                </c:pt>
                <c:pt idx="1404">
                  <c:v>121594.06957848714</c:v>
                </c:pt>
                <c:pt idx="1405">
                  <c:v>121719.32701539085</c:v>
                </c:pt>
                <c:pt idx="1406">
                  <c:v>121844.64268246885</c:v>
                </c:pt>
                <c:pt idx="1407">
                  <c:v>121970.01658743239</c:v>
                </c:pt>
                <c:pt idx="1408">
                  <c:v>122095.44873799542</c:v>
                </c:pt>
                <c:pt idx="1409">
                  <c:v>122220.93914187464</c:v>
                </c:pt>
                <c:pt idx="1410">
                  <c:v>122346.48780678939</c:v>
                </c:pt>
                <c:pt idx="1411">
                  <c:v>122472.09474046173</c:v>
                </c:pt>
                <c:pt idx="1412">
                  <c:v>122597.75995061646</c:v>
                </c:pt>
                <c:pt idx="1413">
                  <c:v>122723.48344498103</c:v>
                </c:pt>
                <c:pt idx="1414">
                  <c:v>122849.26523128562</c:v>
                </c:pt>
                <c:pt idx="1415">
                  <c:v>122975.10531726312</c:v>
                </c:pt>
                <c:pt idx="1416">
                  <c:v>123101.00371064912</c:v>
                </c:pt>
                <c:pt idx="1417">
                  <c:v>123226.96041918192</c:v>
                </c:pt>
                <c:pt idx="1418">
                  <c:v>123352.97545060253</c:v>
                </c:pt>
                <c:pt idx="1419">
                  <c:v>123479.04881265466</c:v>
                </c:pt>
                <c:pt idx="1420">
                  <c:v>123605.18051308472</c:v>
                </c:pt>
                <c:pt idx="1421">
                  <c:v>123731.37055964187</c:v>
                </c:pt>
                <c:pt idx="1422">
                  <c:v>123857.61896007796</c:v>
                </c:pt>
                <c:pt idx="1423">
                  <c:v>123983.92572214754</c:v>
                </c:pt>
                <c:pt idx="1424">
                  <c:v>124110.29085360789</c:v>
                </c:pt>
                <c:pt idx="1425">
                  <c:v>124236.71436221901</c:v>
                </c:pt>
                <c:pt idx="1426">
                  <c:v>124363.19625574359</c:v>
                </c:pt>
                <c:pt idx="1427">
                  <c:v>124489.73654194707</c:v>
                </c:pt>
                <c:pt idx="1428">
                  <c:v>124616.3352285976</c:v>
                </c:pt>
                <c:pt idx="1429">
                  <c:v>124742.99232346602</c:v>
                </c:pt>
                <c:pt idx="1430">
                  <c:v>124869.70783432592</c:v>
                </c:pt>
                <c:pt idx="1431">
                  <c:v>124996.4817689536</c:v>
                </c:pt>
                <c:pt idx="1432">
                  <c:v>125123.31413512809</c:v>
                </c:pt>
                <c:pt idx="1433">
                  <c:v>125250.20494063114</c:v>
                </c:pt>
                <c:pt idx="1434">
                  <c:v>125377.15419324722</c:v>
                </c:pt>
                <c:pt idx="1435">
                  <c:v>125504.1619007635</c:v>
                </c:pt>
                <c:pt idx="1436">
                  <c:v>125631.22807096993</c:v>
                </c:pt>
                <c:pt idx="1437">
                  <c:v>125758.35271165913</c:v>
                </c:pt>
                <c:pt idx="1438">
                  <c:v>125885.5358306265</c:v>
                </c:pt>
                <c:pt idx="1439">
                  <c:v>126012.77743567013</c:v>
                </c:pt>
                <c:pt idx="1440">
                  <c:v>126140.07753459085</c:v>
                </c:pt>
                <c:pt idx="1441">
                  <c:v>126267.43613519223</c:v>
                </c:pt>
                <c:pt idx="1442">
                  <c:v>126394.85324528055</c:v>
                </c:pt>
                <c:pt idx="1443">
                  <c:v>126522.32887266485</c:v>
                </c:pt>
                <c:pt idx="1444">
                  <c:v>126649.86302515687</c:v>
                </c:pt>
                <c:pt idx="1445">
                  <c:v>126777.45571057111</c:v>
                </c:pt>
                <c:pt idx="1446">
                  <c:v>126905.10693672481</c:v>
                </c:pt>
                <c:pt idx="1447">
                  <c:v>127032.81671143793</c:v>
                </c:pt>
                <c:pt idx="1448">
                  <c:v>127160.58504253317</c:v>
                </c:pt>
                <c:pt idx="1449">
                  <c:v>127288.41193783596</c:v>
                </c:pt>
                <c:pt idx="1450">
                  <c:v>127416.29740517448</c:v>
                </c:pt>
                <c:pt idx="1451">
                  <c:v>127544.24145237966</c:v>
                </c:pt>
                <c:pt idx="1452">
                  <c:v>127672.24408728514</c:v>
                </c:pt>
                <c:pt idx="1453">
                  <c:v>127800.30531772734</c:v>
                </c:pt>
                <c:pt idx="1454">
                  <c:v>127928.42515154538</c:v>
                </c:pt>
                <c:pt idx="1455">
                  <c:v>128056.60359658116</c:v>
                </c:pt>
                <c:pt idx="1456">
                  <c:v>128184.84066067931</c:v>
                </c:pt>
                <c:pt idx="1457">
                  <c:v>128313.13635168721</c:v>
                </c:pt>
                <c:pt idx="1458">
                  <c:v>128441.49067745497</c:v>
                </c:pt>
                <c:pt idx="1459">
                  <c:v>128569.90364583548</c:v>
                </c:pt>
                <c:pt idx="1460">
                  <c:v>128698.37526468435</c:v>
                </c:pt>
                <c:pt idx="1461">
                  <c:v>128826.90554185995</c:v>
                </c:pt>
                <c:pt idx="1462">
                  <c:v>128955.49448522339</c:v>
                </c:pt>
                <c:pt idx="1463">
                  <c:v>129084.14210263855</c:v>
                </c:pt>
                <c:pt idx="1464">
                  <c:v>129212.84840197206</c:v>
                </c:pt>
                <c:pt idx="1465">
                  <c:v>129341.61339109328</c:v>
                </c:pt>
                <c:pt idx="1466">
                  <c:v>129470.43707787436</c:v>
                </c:pt>
                <c:pt idx="1467">
                  <c:v>129599.31947019017</c:v>
                </c:pt>
                <c:pt idx="1468">
                  <c:v>129728.26057591835</c:v>
                </c:pt>
                <c:pt idx="1469">
                  <c:v>129857.26040293931</c:v>
                </c:pt>
                <c:pt idx="1470">
                  <c:v>129986.3189591362</c:v>
                </c:pt>
                <c:pt idx="1471">
                  <c:v>130115.43625239495</c:v>
                </c:pt>
                <c:pt idx="1472">
                  <c:v>130244.61229060423</c:v>
                </c:pt>
                <c:pt idx="1473">
                  <c:v>130373.84708165548</c:v>
                </c:pt>
                <c:pt idx="1474">
                  <c:v>130503.14063344288</c:v>
                </c:pt>
                <c:pt idx="1475">
                  <c:v>130632.4929538634</c:v>
                </c:pt>
                <c:pt idx="1476">
                  <c:v>130761.9040508168</c:v>
                </c:pt>
                <c:pt idx="1477">
                  <c:v>130891.37393220553</c:v>
                </c:pt>
                <c:pt idx="1478">
                  <c:v>131020.90260593487</c:v>
                </c:pt>
                <c:pt idx="1479">
                  <c:v>131150.49007991282</c:v>
                </c:pt>
                <c:pt idx="1480">
                  <c:v>131280.13636205019</c:v>
                </c:pt>
                <c:pt idx="1481">
                  <c:v>131409.84146026056</c:v>
                </c:pt>
                <c:pt idx="1482">
                  <c:v>131539.60538246023</c:v>
                </c:pt>
                <c:pt idx="1483">
                  <c:v>131669.42813656831</c:v>
                </c:pt>
                <c:pt idx="1484">
                  <c:v>131799.30973050668</c:v>
                </c:pt>
                <c:pt idx="1485">
                  <c:v>131929.25017219997</c:v>
                </c:pt>
                <c:pt idx="1486">
                  <c:v>132059.24946957562</c:v>
                </c:pt>
                <c:pt idx="1487">
                  <c:v>132189.3076305638</c:v>
                </c:pt>
                <c:pt idx="1488">
                  <c:v>132319.42466309748</c:v>
                </c:pt>
                <c:pt idx="1489">
                  <c:v>132449.60057511245</c:v>
                </c:pt>
                <c:pt idx="1490">
                  <c:v>132579.8353745472</c:v>
                </c:pt>
                <c:pt idx="1491">
                  <c:v>132710.12906934303</c:v>
                </c:pt>
                <c:pt idx="1492">
                  <c:v>132840.48166744402</c:v>
                </c:pt>
                <c:pt idx="1493">
                  <c:v>132970.89317679705</c:v>
                </c:pt>
                <c:pt idx="1494">
                  <c:v>133101.36360535174</c:v>
                </c:pt>
                <c:pt idx="1495">
                  <c:v>133231.89296106051</c:v>
                </c:pt>
                <c:pt idx="1496">
                  <c:v>133362.48125187861</c:v>
                </c:pt>
                <c:pt idx="1497">
                  <c:v>133493.128485764</c:v>
                </c:pt>
                <c:pt idx="1498">
                  <c:v>133623.83467067746</c:v>
                </c:pt>
                <c:pt idx="1499">
                  <c:v>133754.59981458256</c:v>
                </c:pt>
                <c:pt idx="1500">
                  <c:v>133885.42392544565</c:v>
                </c:pt>
                <c:pt idx="1501">
                  <c:v>134016.30701123588</c:v>
                </c:pt>
                <c:pt idx="1502">
                  <c:v>134147.24907992518</c:v>
                </c:pt>
                <c:pt idx="1503">
                  <c:v>134278.25013948826</c:v>
                </c:pt>
                <c:pt idx="1504">
                  <c:v>134409.31019790261</c:v>
                </c:pt>
                <c:pt idx="1505">
                  <c:v>134540.42926314857</c:v>
                </c:pt>
                <c:pt idx="1506">
                  <c:v>134671.60734320924</c:v>
                </c:pt>
                <c:pt idx="1507">
                  <c:v>134802.84444607046</c:v>
                </c:pt>
                <c:pt idx="1508">
                  <c:v>134934.14057972096</c:v>
                </c:pt>
                <c:pt idx="1509">
                  <c:v>135065.4957521522</c:v>
                </c:pt>
                <c:pt idx="1510">
                  <c:v>135196.90997135849</c:v>
                </c:pt>
                <c:pt idx="1511">
                  <c:v>135328.38324533688</c:v>
                </c:pt>
                <c:pt idx="1512">
                  <c:v>135459.91558208724</c:v>
                </c:pt>
                <c:pt idx="1513">
                  <c:v>135591.50698961224</c:v>
                </c:pt>
                <c:pt idx="1514">
                  <c:v>135723.1574759174</c:v>
                </c:pt>
                <c:pt idx="1515">
                  <c:v>135854.86704901094</c:v>
                </c:pt>
                <c:pt idx="1516">
                  <c:v>135986.63571690398</c:v>
                </c:pt>
                <c:pt idx="1517">
                  <c:v>136118.4634876104</c:v>
                </c:pt>
                <c:pt idx="1518">
                  <c:v>136250.35036914688</c:v>
                </c:pt>
                <c:pt idx="1519">
                  <c:v>136382.29636953291</c:v>
                </c:pt>
                <c:pt idx="1520">
                  <c:v>136514.30149679081</c:v>
                </c:pt>
                <c:pt idx="1521">
                  <c:v>136646.36575894567</c:v>
                </c:pt>
                <c:pt idx="1522">
                  <c:v>136778.48916402544</c:v>
                </c:pt>
                <c:pt idx="1523">
                  <c:v>136910.67172006081</c:v>
                </c:pt>
                <c:pt idx="1524">
                  <c:v>137042.91343508536</c:v>
                </c:pt>
                <c:pt idx="1525">
                  <c:v>137175.2143171354</c:v>
                </c:pt>
                <c:pt idx="1526">
                  <c:v>137307.57437425011</c:v>
                </c:pt>
                <c:pt idx="1527">
                  <c:v>137439.99361447149</c:v>
                </c:pt>
                <c:pt idx="1528">
                  <c:v>137572.4720458443</c:v>
                </c:pt>
                <c:pt idx="1529">
                  <c:v>137705.00967641617</c:v>
                </c:pt>
                <c:pt idx="1530">
                  <c:v>137837.60651423753</c:v>
                </c:pt>
                <c:pt idx="1531">
                  <c:v>137970.26256736158</c:v>
                </c:pt>
                <c:pt idx="1532">
                  <c:v>138102.97784384442</c:v>
                </c:pt>
                <c:pt idx="1533">
                  <c:v>138235.75235174492</c:v>
                </c:pt>
                <c:pt idx="1534">
                  <c:v>138368.58609912478</c:v>
                </c:pt>
                <c:pt idx="1535">
                  <c:v>138501.47909404853</c:v>
                </c:pt>
                <c:pt idx="1536">
                  <c:v>138634.43134458351</c:v>
                </c:pt>
                <c:pt idx="1537">
                  <c:v>138767.44285879988</c:v>
                </c:pt>
                <c:pt idx="1538">
                  <c:v>138900.51364477066</c:v>
                </c:pt>
                <c:pt idx="1539">
                  <c:v>139033.64371057163</c:v>
                </c:pt>
                <c:pt idx="1540">
                  <c:v>139166.83306428147</c:v>
                </c:pt>
                <c:pt idx="1541">
                  <c:v>139300.08171398164</c:v>
                </c:pt>
                <c:pt idx="1542">
                  <c:v>139433.38966775642</c:v>
                </c:pt>
                <c:pt idx="1543">
                  <c:v>139566.75693369296</c:v>
                </c:pt>
                <c:pt idx="1544">
                  <c:v>139700.18351988125</c:v>
                </c:pt>
                <c:pt idx="1545">
                  <c:v>139833.66943441404</c:v>
                </c:pt>
                <c:pt idx="1546">
                  <c:v>139967.21468538698</c:v>
                </c:pt>
                <c:pt idx="1547">
                  <c:v>140100.81928089852</c:v>
                </c:pt>
                <c:pt idx="1548">
                  <c:v>140234.48322904995</c:v>
                </c:pt>
                <c:pt idx="1549">
                  <c:v>140368.2065379454</c:v>
                </c:pt>
                <c:pt idx="1550">
                  <c:v>140501.98921569184</c:v>
                </c:pt>
                <c:pt idx="1551">
                  <c:v>140635.83127039907</c:v>
                </c:pt>
                <c:pt idx="1552">
                  <c:v>140769.73271017973</c:v>
                </c:pt>
                <c:pt idx="1553">
                  <c:v>140903.6935431493</c:v>
                </c:pt>
                <c:pt idx="1554">
                  <c:v>141037.71377742614</c:v>
                </c:pt>
                <c:pt idx="1555">
                  <c:v>141171.79342113135</c:v>
                </c:pt>
                <c:pt idx="1556">
                  <c:v>141305.93248238898</c:v>
                </c:pt>
                <c:pt idx="1557">
                  <c:v>141440.13096932584</c:v>
                </c:pt>
                <c:pt idx="1558">
                  <c:v>141574.38889007166</c:v>
                </c:pt>
                <c:pt idx="1559">
                  <c:v>141708.70625275894</c:v>
                </c:pt>
                <c:pt idx="1560">
                  <c:v>141843.0830655231</c:v>
                </c:pt>
                <c:pt idx="1561">
                  <c:v>141977.51933650236</c:v>
                </c:pt>
                <c:pt idx="1562">
                  <c:v>142112.0150738378</c:v>
                </c:pt>
                <c:pt idx="1563">
                  <c:v>142246.57028567334</c:v>
                </c:pt>
                <c:pt idx="1564">
                  <c:v>142381.18498015578</c:v>
                </c:pt>
                <c:pt idx="1565">
                  <c:v>142515.85916543473</c:v>
                </c:pt>
                <c:pt idx="1566">
                  <c:v>142650.59284966267</c:v>
                </c:pt>
                <c:pt idx="1567">
                  <c:v>142785.38604099496</c:v>
                </c:pt>
                <c:pt idx="1568">
                  <c:v>142920.23874758978</c:v>
                </c:pt>
                <c:pt idx="1569">
                  <c:v>143055.15097760819</c:v>
                </c:pt>
                <c:pt idx="1570">
                  <c:v>143190.12273921407</c:v>
                </c:pt>
                <c:pt idx="1571">
                  <c:v>143325.15404057421</c:v>
                </c:pt>
                <c:pt idx="1572">
                  <c:v>143460.24488985821</c:v>
                </c:pt>
                <c:pt idx="1573">
                  <c:v>143595.39529523853</c:v>
                </c:pt>
                <c:pt idx="1574">
                  <c:v>143730.60526489053</c:v>
                </c:pt>
                <c:pt idx="1575">
                  <c:v>143865.87480699242</c:v>
                </c:pt>
                <c:pt idx="1576">
                  <c:v>144001.20392972525</c:v>
                </c:pt>
                <c:pt idx="1577">
                  <c:v>144136.59264127293</c:v>
                </c:pt>
                <c:pt idx="1578">
                  <c:v>144272.04094982229</c:v>
                </c:pt>
                <c:pt idx="1579">
                  <c:v>144407.54886356296</c:v>
                </c:pt>
                <c:pt idx="1580">
                  <c:v>144543.11639068744</c:v>
                </c:pt>
                <c:pt idx="1581">
                  <c:v>144678.74353939117</c:v>
                </c:pt>
                <c:pt idx="1582">
                  <c:v>144814.43031787238</c:v>
                </c:pt>
                <c:pt idx="1583">
                  <c:v>144950.1767343322</c:v>
                </c:pt>
                <c:pt idx="1584">
                  <c:v>145085.98279697463</c:v>
                </c:pt>
                <c:pt idx="1585">
                  <c:v>145221.84851400653</c:v>
                </c:pt>
                <c:pt idx="1586">
                  <c:v>145357.77389363764</c:v>
                </c:pt>
                <c:pt idx="1587">
                  <c:v>145493.75894408059</c:v>
                </c:pt>
                <c:pt idx="1588">
                  <c:v>145629.80367355084</c:v>
                </c:pt>
                <c:pt idx="1589">
                  <c:v>145765.90809026678</c:v>
                </c:pt>
                <c:pt idx="1590">
                  <c:v>145902.07220244964</c:v>
                </c:pt>
                <c:pt idx="1591">
                  <c:v>146038.29601832354</c:v>
                </c:pt>
                <c:pt idx="1592">
                  <c:v>146174.57954611551</c:v>
                </c:pt>
                <c:pt idx="1593">
                  <c:v>146310.92279405537</c:v>
                </c:pt>
                <c:pt idx="1594">
                  <c:v>146447.3257703759</c:v>
                </c:pt>
                <c:pt idx="1595">
                  <c:v>146583.78848331276</c:v>
                </c:pt>
                <c:pt idx="1596">
                  <c:v>146720.31094110446</c:v>
                </c:pt>
                <c:pt idx="1597">
                  <c:v>146856.89315199238</c:v>
                </c:pt>
                <c:pt idx="1598">
                  <c:v>146993.53512422083</c:v>
                </c:pt>
                <c:pt idx="1599">
                  <c:v>147130.23686603698</c:v>
                </c:pt>
                <c:pt idx="1600">
                  <c:v>147266.99838569091</c:v>
                </c:pt>
                <c:pt idx="1601">
                  <c:v>147403.81969143552</c:v>
                </c:pt>
                <c:pt idx="1602">
                  <c:v>147540.7007915267</c:v>
                </c:pt>
                <c:pt idx="1603">
                  <c:v>147677.64169422313</c:v>
                </c:pt>
                <c:pt idx="1604">
                  <c:v>147814.64240778645</c:v>
                </c:pt>
                <c:pt idx="1605">
                  <c:v>147951.70294048119</c:v>
                </c:pt>
                <c:pt idx="1606">
                  <c:v>148088.8233005747</c:v>
                </c:pt>
                <c:pt idx="1607">
                  <c:v>148226.00349633733</c:v>
                </c:pt>
                <c:pt idx="1608">
                  <c:v>148363.24353604222</c:v>
                </c:pt>
                <c:pt idx="1609">
                  <c:v>148500.54342796549</c:v>
                </c:pt>
                <c:pt idx="1610">
                  <c:v>148637.90318038611</c:v>
                </c:pt>
                <c:pt idx="1611">
                  <c:v>148775.32280158595</c:v>
                </c:pt>
                <c:pt idx="1612">
                  <c:v>148912.80229984981</c:v>
                </c:pt>
                <c:pt idx="1613">
                  <c:v>149050.34168346535</c:v>
                </c:pt>
                <c:pt idx="1614">
                  <c:v>149187.94096072312</c:v>
                </c:pt>
                <c:pt idx="1615">
                  <c:v>149325.60013991664</c:v>
                </c:pt>
                <c:pt idx="1616">
                  <c:v>149463.31922934231</c:v>
                </c:pt>
                <c:pt idx="1617">
                  <c:v>149601.09823729936</c:v>
                </c:pt>
                <c:pt idx="1618">
                  <c:v>149738.93717209002</c:v>
                </c:pt>
                <c:pt idx="1619">
                  <c:v>149876.83604201936</c:v>
                </c:pt>
                <c:pt idx="1620">
                  <c:v>150014.79485539542</c:v>
                </c:pt>
                <c:pt idx="1621">
                  <c:v>150152.81362052908</c:v>
                </c:pt>
                <c:pt idx="1622">
                  <c:v>150290.89234573417</c:v>
                </c:pt>
                <c:pt idx="1623">
                  <c:v>150429.03103932744</c:v>
                </c:pt>
                <c:pt idx="1624">
                  <c:v>150567.2297096285</c:v>
                </c:pt>
                <c:pt idx="1625">
                  <c:v>150705.48836495992</c:v>
                </c:pt>
                <c:pt idx="1626">
                  <c:v>150843.80701364717</c:v>
                </c:pt>
                <c:pt idx="1627">
                  <c:v>150982.18566401862</c:v>
                </c:pt>
                <c:pt idx="1628">
                  <c:v>151120.62432440554</c:v>
                </c:pt>
                <c:pt idx="1629">
                  <c:v>151259.12300314216</c:v>
                </c:pt>
                <c:pt idx="1630">
                  <c:v>151397.68170856562</c:v>
                </c:pt>
                <c:pt idx="1631">
                  <c:v>151536.30044901598</c:v>
                </c:pt>
                <c:pt idx="1632">
                  <c:v>151674.97923283617</c:v>
                </c:pt>
                <c:pt idx="1633">
                  <c:v>151813.71806837208</c:v>
                </c:pt>
                <c:pt idx="1634">
                  <c:v>151952.51696397254</c:v>
                </c:pt>
                <c:pt idx="1635">
                  <c:v>152091.37592798925</c:v>
                </c:pt>
                <c:pt idx="1636">
                  <c:v>152230.29496877687</c:v>
                </c:pt>
                <c:pt idx="1637">
                  <c:v>152369.27409469298</c:v>
                </c:pt>
                <c:pt idx="1638">
                  <c:v>152508.31331409808</c:v>
                </c:pt>
                <c:pt idx="1639">
                  <c:v>152647.41263535558</c:v>
                </c:pt>
                <c:pt idx="1640">
                  <c:v>152786.57206683184</c:v>
                </c:pt>
                <c:pt idx="1641">
                  <c:v>152925.79161689614</c:v>
                </c:pt>
                <c:pt idx="1642">
                  <c:v>153065.07129392072</c:v>
                </c:pt>
                <c:pt idx="1643">
                  <c:v>153204.41110628069</c:v>
                </c:pt>
                <c:pt idx="1644">
                  <c:v>153343.81106235413</c:v>
                </c:pt>
                <c:pt idx="1645">
                  <c:v>153483.27117052203</c:v>
                </c:pt>
                <c:pt idx="1646">
                  <c:v>153622.79143916836</c:v>
                </c:pt>
                <c:pt idx="1647">
                  <c:v>153762.37187667997</c:v>
                </c:pt>
                <c:pt idx="1648">
                  <c:v>153902.01249144669</c:v>
                </c:pt>
                <c:pt idx="1649">
                  <c:v>154041.71329186123</c:v>
                </c:pt>
                <c:pt idx="1650">
                  <c:v>154181.47428631928</c:v>
                </c:pt>
                <c:pt idx="1651">
                  <c:v>154321.29548321947</c:v>
                </c:pt>
                <c:pt idx="1652">
                  <c:v>154461.17689096337</c:v>
                </c:pt>
                <c:pt idx="1653">
                  <c:v>154601.11851795547</c:v>
                </c:pt>
                <c:pt idx="1654">
                  <c:v>154741.12037260321</c:v>
                </c:pt>
                <c:pt idx="1655">
                  <c:v>154881.18246331697</c:v>
                </c:pt>
                <c:pt idx="1656">
                  <c:v>155021.3047985101</c:v>
                </c:pt>
                <c:pt idx="1657">
                  <c:v>155161.48738659883</c:v>
                </c:pt>
                <c:pt idx="1658">
                  <c:v>155301.73023600242</c:v>
                </c:pt>
                <c:pt idx="1659">
                  <c:v>155442.03335514301</c:v>
                </c:pt>
                <c:pt idx="1660">
                  <c:v>155582.39675244573</c:v>
                </c:pt>
                <c:pt idx="1661">
                  <c:v>155722.82043633863</c:v>
                </c:pt>
                <c:pt idx="1662">
                  <c:v>155863.30441525273</c:v>
                </c:pt>
                <c:pt idx="1663">
                  <c:v>156003.84869762199</c:v>
                </c:pt>
                <c:pt idx="1664">
                  <c:v>156144.45329188331</c:v>
                </c:pt>
                <c:pt idx="1665">
                  <c:v>156285.11820647659</c:v>
                </c:pt>
                <c:pt idx="1666">
                  <c:v>156425.84344984463</c:v>
                </c:pt>
                <c:pt idx="1667">
                  <c:v>156566.62903043319</c:v>
                </c:pt>
                <c:pt idx="1668">
                  <c:v>156707.47495669103</c:v>
                </c:pt>
                <c:pt idx="1669">
                  <c:v>156848.38123706984</c:v>
                </c:pt>
                <c:pt idx="1670">
                  <c:v>156989.34788002426</c:v>
                </c:pt>
                <c:pt idx="1671">
                  <c:v>157130.37489401188</c:v>
                </c:pt>
                <c:pt idx="1672">
                  <c:v>157271.46228749328</c:v>
                </c:pt>
                <c:pt idx="1673">
                  <c:v>157412.610068932</c:v>
                </c:pt>
                <c:pt idx="1674">
                  <c:v>157553.81824679452</c:v>
                </c:pt>
                <c:pt idx="1675">
                  <c:v>157695.08682955027</c:v>
                </c:pt>
                <c:pt idx="1676">
                  <c:v>157836.41582567169</c:v>
                </c:pt>
                <c:pt idx="1677">
                  <c:v>157977.80524363418</c:v>
                </c:pt>
                <c:pt idx="1678">
                  <c:v>158119.25509191607</c:v>
                </c:pt>
                <c:pt idx="1679">
                  <c:v>158260.76537899868</c:v>
                </c:pt>
                <c:pt idx="1680">
                  <c:v>158402.33611336627</c:v>
                </c:pt>
                <c:pt idx="1681">
                  <c:v>158543.96730350613</c:v>
                </c:pt>
                <c:pt idx="1682">
                  <c:v>158685.65895790848</c:v>
                </c:pt>
                <c:pt idx="1683">
                  <c:v>158827.4110850665</c:v>
                </c:pt>
                <c:pt idx="1684">
                  <c:v>158969.22369347638</c:v>
                </c:pt>
                <c:pt idx="1685">
                  <c:v>159111.09679163725</c:v>
                </c:pt>
                <c:pt idx="1686">
                  <c:v>159253.03038805121</c:v>
                </c:pt>
                <c:pt idx="1687">
                  <c:v>159395.02449122339</c:v>
                </c:pt>
                <c:pt idx="1688">
                  <c:v>159537.07910966183</c:v>
                </c:pt>
                <c:pt idx="1689">
                  <c:v>159679.1942518776</c:v>
                </c:pt>
                <c:pt idx="1690">
                  <c:v>159821.36992638474</c:v>
                </c:pt>
                <c:pt idx="1691">
                  <c:v>159963.60614170021</c:v>
                </c:pt>
                <c:pt idx="1692">
                  <c:v>160105.90290634404</c:v>
                </c:pt>
                <c:pt idx="1693">
                  <c:v>160248.26022883918</c:v>
                </c:pt>
                <c:pt idx="1694">
                  <c:v>160390.67811771159</c:v>
                </c:pt>
                <c:pt idx="1695">
                  <c:v>160533.15658149018</c:v>
                </c:pt>
                <c:pt idx="1696">
                  <c:v>160675.69562870692</c:v>
                </c:pt>
                <c:pt idx="1697">
                  <c:v>160818.2952678967</c:v>
                </c:pt>
                <c:pt idx="1698">
                  <c:v>160960.95550759739</c:v>
                </c:pt>
                <c:pt idx="1699">
                  <c:v>161103.6763563499</c:v>
                </c:pt>
                <c:pt idx="1700">
                  <c:v>161246.45782269808</c:v>
                </c:pt>
                <c:pt idx="1701">
                  <c:v>161389.29991518884</c:v>
                </c:pt>
                <c:pt idx="1702">
                  <c:v>161532.20264237199</c:v>
                </c:pt>
                <c:pt idx="1703">
                  <c:v>161675.16601280039</c:v>
                </c:pt>
                <c:pt idx="1704">
                  <c:v>161818.1900350299</c:v>
                </c:pt>
                <c:pt idx="1705">
                  <c:v>161961.27471761932</c:v>
                </c:pt>
                <c:pt idx="1706">
                  <c:v>162104.42006913052</c:v>
                </c:pt>
                <c:pt idx="1707">
                  <c:v>162247.6260981283</c:v>
                </c:pt>
                <c:pt idx="1708">
                  <c:v>162390.89281318049</c:v>
                </c:pt>
                <c:pt idx="1709">
                  <c:v>162534.2202228579</c:v>
                </c:pt>
                <c:pt idx="1710">
                  <c:v>162677.60833573437</c:v>
                </c:pt>
                <c:pt idx="1711">
                  <c:v>162821.05716038676</c:v>
                </c:pt>
                <c:pt idx="1712">
                  <c:v>162964.56670539483</c:v>
                </c:pt>
                <c:pt idx="1713">
                  <c:v>163108.13697934145</c:v>
                </c:pt>
                <c:pt idx="1714">
                  <c:v>163251.76799081246</c:v>
                </c:pt>
                <c:pt idx="1715">
                  <c:v>163395.45974839668</c:v>
                </c:pt>
                <c:pt idx="1716">
                  <c:v>163539.21226068595</c:v>
                </c:pt>
                <c:pt idx="1717">
                  <c:v>163683.02553627512</c:v>
                </c:pt>
                <c:pt idx="1718">
                  <c:v>163826.89958376208</c:v>
                </c:pt>
                <c:pt idx="1719">
                  <c:v>163970.83441174767</c:v>
                </c:pt>
                <c:pt idx="1720">
                  <c:v>164114.83002883577</c:v>
                </c:pt>
                <c:pt idx="1721">
                  <c:v>164258.8864436333</c:v>
                </c:pt>
                <c:pt idx="1722">
                  <c:v>164403.00366475011</c:v>
                </c:pt>
                <c:pt idx="1723">
                  <c:v>164547.18170079918</c:v>
                </c:pt>
                <c:pt idx="1724">
                  <c:v>164691.42056039639</c:v>
                </c:pt>
                <c:pt idx="1725">
                  <c:v>164835.72025216071</c:v>
                </c:pt>
                <c:pt idx="1726">
                  <c:v>164980.08078471411</c:v>
                </c:pt>
                <c:pt idx="1727">
                  <c:v>165124.50216668154</c:v>
                </c:pt>
                <c:pt idx="1728">
                  <c:v>165268.98440669104</c:v>
                </c:pt>
                <c:pt idx="1729">
                  <c:v>165413.52751337361</c:v>
                </c:pt>
                <c:pt idx="1730">
                  <c:v>165558.13149536328</c:v>
                </c:pt>
                <c:pt idx="1731">
                  <c:v>165702.79636129714</c:v>
                </c:pt>
                <c:pt idx="1732">
                  <c:v>165847.52211981526</c:v>
                </c:pt>
                <c:pt idx="1733">
                  <c:v>165992.30877956073</c:v>
                </c:pt>
                <c:pt idx="1734">
                  <c:v>166137.15634917971</c:v>
                </c:pt>
                <c:pt idx="1735">
                  <c:v>166282.06483732138</c:v>
                </c:pt>
                <c:pt idx="1736">
                  <c:v>166427.03425263788</c:v>
                </c:pt>
                <c:pt idx="1737">
                  <c:v>166572.06460378444</c:v>
                </c:pt>
                <c:pt idx="1738">
                  <c:v>166717.15589941933</c:v>
                </c:pt>
                <c:pt idx="1739">
                  <c:v>166862.30814820383</c:v>
                </c:pt>
                <c:pt idx="1740">
                  <c:v>167007.52135880222</c:v>
                </c:pt>
                <c:pt idx="1741">
                  <c:v>167152.79553988183</c:v>
                </c:pt>
                <c:pt idx="1742">
                  <c:v>167298.13070011305</c:v>
                </c:pt>
                <c:pt idx="1743">
                  <c:v>167443.52684816931</c:v>
                </c:pt>
                <c:pt idx="1744">
                  <c:v>167588.98399272701</c:v>
                </c:pt>
                <c:pt idx="1745">
                  <c:v>167734.50214246564</c:v>
                </c:pt>
                <c:pt idx="1746">
                  <c:v>167880.08130606776</c:v>
                </c:pt>
                <c:pt idx="1747">
                  <c:v>168025.7214922189</c:v>
                </c:pt>
                <c:pt idx="1748">
                  <c:v>168171.42270960764</c:v>
                </c:pt>
                <c:pt idx="1749">
                  <c:v>168317.18496692565</c:v>
                </c:pt>
                <c:pt idx="1750">
                  <c:v>168463.00827286759</c:v>
                </c:pt>
                <c:pt idx="1751">
                  <c:v>168608.89263613118</c:v>
                </c:pt>
                <c:pt idx="1752">
                  <c:v>168754.83806541719</c:v>
                </c:pt>
                <c:pt idx="1753">
                  <c:v>168900.84456942944</c:v>
                </c:pt>
                <c:pt idx="1754">
                  <c:v>169046.91215687478</c:v>
                </c:pt>
                <c:pt idx="1755">
                  <c:v>169193.04083646313</c:v>
                </c:pt>
                <c:pt idx="1756">
                  <c:v>169339.23061690744</c:v>
                </c:pt>
                <c:pt idx="1757">
                  <c:v>169485.48150692371</c:v>
                </c:pt>
                <c:pt idx="1758">
                  <c:v>169631.79351523099</c:v>
                </c:pt>
                <c:pt idx="1759">
                  <c:v>169778.16665055143</c:v>
                </c:pt>
                <c:pt idx="1760">
                  <c:v>169924.60092161014</c:v>
                </c:pt>
                <c:pt idx="1761">
                  <c:v>170071.09633713533</c:v>
                </c:pt>
                <c:pt idx="1762">
                  <c:v>170217.6529058583</c:v>
                </c:pt>
                <c:pt idx="1763">
                  <c:v>170364.27063651336</c:v>
                </c:pt>
                <c:pt idx="1764">
                  <c:v>170510.94953783791</c:v>
                </c:pt>
                <c:pt idx="1765">
                  <c:v>170657.68961857236</c:v>
                </c:pt>
                <c:pt idx="1766">
                  <c:v>170804.49088746021</c:v>
                </c:pt>
                <c:pt idx="1767">
                  <c:v>170951.35335324804</c:v>
                </c:pt>
                <c:pt idx="1768">
                  <c:v>171098.27702468543</c:v>
                </c:pt>
                <c:pt idx="1769">
                  <c:v>171245.26191052512</c:v>
                </c:pt>
                <c:pt idx="1770">
                  <c:v>171392.30801952281</c:v>
                </c:pt>
                <c:pt idx="1771">
                  <c:v>171539.41536043733</c:v>
                </c:pt>
                <c:pt idx="1772">
                  <c:v>171686.58394203056</c:v>
                </c:pt>
                <c:pt idx="1773">
                  <c:v>171833.81377306744</c:v>
                </c:pt>
                <c:pt idx="1774">
                  <c:v>171981.10486231596</c:v>
                </c:pt>
                <c:pt idx="1775">
                  <c:v>172128.45721854721</c:v>
                </c:pt>
                <c:pt idx="1776">
                  <c:v>172275.87085053534</c:v>
                </c:pt>
                <c:pt idx="1777">
                  <c:v>172423.34576705759</c:v>
                </c:pt>
                <c:pt idx="1778">
                  <c:v>172570.88197689422</c:v>
                </c:pt>
                <c:pt idx="1779">
                  <c:v>172718.47948882863</c:v>
                </c:pt>
                <c:pt idx="1780">
                  <c:v>172866.13831164723</c:v>
                </c:pt>
                <c:pt idx="1781">
                  <c:v>173013.85845413955</c:v>
                </c:pt>
                <c:pt idx="1782">
                  <c:v>173161.63992509816</c:v>
                </c:pt>
                <c:pt idx="1783">
                  <c:v>173309.48273331876</c:v>
                </c:pt>
                <c:pt idx="1784">
                  <c:v>173457.38688760006</c:v>
                </c:pt>
                <c:pt idx="1785">
                  <c:v>173605.35239674393</c:v>
                </c:pt>
                <c:pt idx="1786">
                  <c:v>173753.37926955524</c:v>
                </c:pt>
                <c:pt idx="1787">
                  <c:v>173901.46751484199</c:v>
                </c:pt>
                <c:pt idx="1788">
                  <c:v>174049.61714141525</c:v>
                </c:pt>
                <c:pt idx="1789">
                  <c:v>174197.82815808919</c:v>
                </c:pt>
                <c:pt idx="1790">
                  <c:v>174346.10057368103</c:v>
                </c:pt>
                <c:pt idx="1791">
                  <c:v>174494.43439701112</c:v>
                </c:pt>
                <c:pt idx="1792">
                  <c:v>174642.82963690284</c:v>
                </c:pt>
                <c:pt idx="1793">
                  <c:v>174791.28630218271</c:v>
                </c:pt>
                <c:pt idx="1794">
                  <c:v>174939.80440168033</c:v>
                </c:pt>
                <c:pt idx="1795">
                  <c:v>175088.38394422838</c:v>
                </c:pt>
                <c:pt idx="1796">
                  <c:v>175237.02493866262</c:v>
                </c:pt>
                <c:pt idx="1797">
                  <c:v>175385.7273938219</c:v>
                </c:pt>
                <c:pt idx="1798">
                  <c:v>175534.49131854821</c:v>
                </c:pt>
                <c:pt idx="1799">
                  <c:v>175683.3167216866</c:v>
                </c:pt>
                <c:pt idx="1800">
                  <c:v>175832.2036120852</c:v>
                </c:pt>
                <c:pt idx="1801">
                  <c:v>175981.15199859528</c:v>
                </c:pt>
                <c:pt idx="1802">
                  <c:v>176130.16189007115</c:v>
                </c:pt>
                <c:pt idx="1803">
                  <c:v>176279.23329537027</c:v>
                </c:pt>
                <c:pt idx="1804">
                  <c:v>176428.36622335319</c:v>
                </c:pt>
                <c:pt idx="1805">
                  <c:v>176577.56068288357</c:v>
                </c:pt>
                <c:pt idx="1806">
                  <c:v>176726.81668282812</c:v>
                </c:pt>
                <c:pt idx="1807">
                  <c:v>176876.13423205671</c:v>
                </c:pt>
                <c:pt idx="1808">
                  <c:v>177025.51333944229</c:v>
                </c:pt>
                <c:pt idx="1809">
                  <c:v>177174.95401386093</c:v>
                </c:pt>
                <c:pt idx="1810">
                  <c:v>177324.45626419177</c:v>
                </c:pt>
                <c:pt idx="1811">
                  <c:v>177474.02009931713</c:v>
                </c:pt>
                <c:pt idx="1812">
                  <c:v>177623.64552812235</c:v>
                </c:pt>
                <c:pt idx="1813">
                  <c:v>177773.33255949593</c:v>
                </c:pt>
                <c:pt idx="1814">
                  <c:v>177923.08120232949</c:v>
                </c:pt>
                <c:pt idx="1815">
                  <c:v>178072.89146551775</c:v>
                </c:pt>
                <c:pt idx="1816">
                  <c:v>178222.76335795852</c:v>
                </c:pt>
                <c:pt idx="1817">
                  <c:v>178372.69688855275</c:v>
                </c:pt>
                <c:pt idx="1818">
                  <c:v>178522.6920662045</c:v>
                </c:pt>
                <c:pt idx="1819">
                  <c:v>178672.74889982096</c:v>
                </c:pt>
                <c:pt idx="1820">
                  <c:v>178822.8673983124</c:v>
                </c:pt>
                <c:pt idx="1821">
                  <c:v>178973.04757059223</c:v>
                </c:pt>
                <c:pt idx="1822">
                  <c:v>179123.28942557701</c:v>
                </c:pt>
                <c:pt idx="1823">
                  <c:v>179273.59297218636</c:v>
                </c:pt>
                <c:pt idx="1824">
                  <c:v>179423.95821934307</c:v>
                </c:pt>
                <c:pt idx="1825">
                  <c:v>179574.38517597303</c:v>
                </c:pt>
                <c:pt idx="1826">
                  <c:v>179724.87385100525</c:v>
                </c:pt>
                <c:pt idx="1827">
                  <c:v>179875.42425337189</c:v>
                </c:pt>
                <c:pt idx="1828">
                  <c:v>180026.03639200822</c:v>
                </c:pt>
                <c:pt idx="1829">
                  <c:v>180176.71027585265</c:v>
                </c:pt>
                <c:pt idx="1830">
                  <c:v>180327.44591384669</c:v>
                </c:pt>
                <c:pt idx="1831">
                  <c:v>180478.24331493501</c:v>
                </c:pt>
                <c:pt idx="1832">
                  <c:v>180629.1024880654</c:v>
                </c:pt>
                <c:pt idx="1833">
                  <c:v>180780.02344218877</c:v>
                </c:pt>
                <c:pt idx="1834">
                  <c:v>180931.00618625915</c:v>
                </c:pt>
                <c:pt idx="1835">
                  <c:v>181082.05072923377</c:v>
                </c:pt>
                <c:pt idx="1836">
                  <c:v>181233.15708007294</c:v>
                </c:pt>
                <c:pt idx="1837">
                  <c:v>181384.32524774011</c:v>
                </c:pt>
                <c:pt idx="1838">
                  <c:v>181535.55524120186</c:v>
                </c:pt>
                <c:pt idx="1839">
                  <c:v>181686.84706942795</c:v>
                </c:pt>
                <c:pt idx="1840">
                  <c:v>181838.20074139125</c:v>
                </c:pt>
                <c:pt idx="1841">
                  <c:v>181989.61626606775</c:v>
                </c:pt>
                <c:pt idx="1842">
                  <c:v>182141.09365243663</c:v>
                </c:pt>
                <c:pt idx="1843">
                  <c:v>182292.63290948016</c:v>
                </c:pt>
                <c:pt idx="1844">
                  <c:v>182444.23404618379</c:v>
                </c:pt>
                <c:pt idx="1845">
                  <c:v>182595.89707153611</c:v>
                </c:pt>
                <c:pt idx="1846">
                  <c:v>182747.62199452886</c:v>
                </c:pt>
                <c:pt idx="1847">
                  <c:v>182899.40882415691</c:v>
                </c:pt>
                <c:pt idx="1848">
                  <c:v>183051.25756941829</c:v>
                </c:pt>
                <c:pt idx="1849">
                  <c:v>183203.1682393142</c:v>
                </c:pt>
                <c:pt idx="1850">
                  <c:v>183355.14084284892</c:v>
                </c:pt>
                <c:pt idx="1851">
                  <c:v>183507.17538902996</c:v>
                </c:pt>
                <c:pt idx="1852">
                  <c:v>183659.27188686797</c:v>
                </c:pt>
                <c:pt idx="1853">
                  <c:v>183811.43034537669</c:v>
                </c:pt>
                <c:pt idx="1854">
                  <c:v>183963.65077357308</c:v>
                </c:pt>
                <c:pt idx="1855">
                  <c:v>184115.93318047724</c:v>
                </c:pt>
                <c:pt idx="1856">
                  <c:v>184268.27757511241</c:v>
                </c:pt>
                <c:pt idx="1857">
                  <c:v>184420.68396650502</c:v>
                </c:pt>
                <c:pt idx="1858">
                  <c:v>184573.15236368461</c:v>
                </c:pt>
                <c:pt idx="1859">
                  <c:v>184725.68277568393</c:v>
                </c:pt>
                <c:pt idx="1860">
                  <c:v>184878.27521153889</c:v>
                </c:pt>
                <c:pt idx="1861">
                  <c:v>185030.92968028851</c:v>
                </c:pt>
                <c:pt idx="1862">
                  <c:v>185183.64619097504</c:v>
                </c:pt>
                <c:pt idx="1863">
                  <c:v>185336.42475264383</c:v>
                </c:pt>
                <c:pt idx="1864">
                  <c:v>185489.26537434346</c:v>
                </c:pt>
                <c:pt idx="1865">
                  <c:v>185642.16806512562</c:v>
                </c:pt>
                <c:pt idx="1866">
                  <c:v>185795.13283404522</c:v>
                </c:pt>
                <c:pt idx="1867">
                  <c:v>185948.15969016028</c:v>
                </c:pt>
                <c:pt idx="1868">
                  <c:v>186101.24864253204</c:v>
                </c:pt>
                <c:pt idx="1869">
                  <c:v>186254.39970022489</c:v>
                </c:pt>
                <c:pt idx="1870">
                  <c:v>186407.61287230643</c:v>
                </c:pt>
                <c:pt idx="1871">
                  <c:v>186560.88816784736</c:v>
                </c:pt>
                <c:pt idx="1872">
                  <c:v>186714.2255959216</c:v>
                </c:pt>
                <c:pt idx="1873">
                  <c:v>186867.62516560627</c:v>
                </c:pt>
                <c:pt idx="1874">
                  <c:v>187021.08688598161</c:v>
                </c:pt>
                <c:pt idx="1875">
                  <c:v>187174.61076613108</c:v>
                </c:pt>
                <c:pt idx="1876">
                  <c:v>187328.1968151413</c:v>
                </c:pt>
                <c:pt idx="1877">
                  <c:v>187481.8450421021</c:v>
                </c:pt>
                <c:pt idx="1878">
                  <c:v>187635.55545610643</c:v>
                </c:pt>
                <c:pt idx="1879">
                  <c:v>187789.32806625048</c:v>
                </c:pt>
                <c:pt idx="1880">
                  <c:v>187943.16288163362</c:v>
                </c:pt>
                <c:pt idx="1881">
                  <c:v>188097.05991135834</c:v>
                </c:pt>
                <c:pt idx="1882">
                  <c:v>188251.01916453041</c:v>
                </c:pt>
                <c:pt idx="1883">
                  <c:v>188405.04065025874</c:v>
                </c:pt>
                <c:pt idx="1884">
                  <c:v>188559.12437765542</c:v>
                </c:pt>
                <c:pt idx="1885">
                  <c:v>188713.2703558357</c:v>
                </c:pt>
                <c:pt idx="1886">
                  <c:v>188867.47859391812</c:v>
                </c:pt>
                <c:pt idx="1887">
                  <c:v>189021.74910102432</c:v>
                </c:pt>
                <c:pt idx="1888">
                  <c:v>189176.08188627916</c:v>
                </c:pt>
                <c:pt idx="1889">
                  <c:v>189330.4769588107</c:v>
                </c:pt>
                <c:pt idx="1890">
                  <c:v>189484.9343277502</c:v>
                </c:pt>
                <c:pt idx="1891">
                  <c:v>189639.45400223212</c:v>
                </c:pt>
                <c:pt idx="1892">
                  <c:v>189794.03599139408</c:v>
                </c:pt>
                <c:pt idx="1893">
                  <c:v>189948.68030437693</c:v>
                </c:pt>
                <c:pt idx="1894">
                  <c:v>190103.38695032473</c:v>
                </c:pt>
                <c:pt idx="1895">
                  <c:v>190258.15593838468</c:v>
                </c:pt>
                <c:pt idx="1896">
                  <c:v>190412.98727770726</c:v>
                </c:pt>
                <c:pt idx="1897">
                  <c:v>190567.88097744613</c:v>
                </c:pt>
                <c:pt idx="1898">
                  <c:v>190722.8370467581</c:v>
                </c:pt>
                <c:pt idx="1899">
                  <c:v>190877.85549480325</c:v>
                </c:pt>
                <c:pt idx="1900">
                  <c:v>191032.93633074485</c:v>
                </c:pt>
                <c:pt idx="1901">
                  <c:v>191188.07956374934</c:v>
                </c:pt>
                <c:pt idx="1902">
                  <c:v>191343.28520298642</c:v>
                </c:pt>
                <c:pt idx="1903">
                  <c:v>191498.55325762896</c:v>
                </c:pt>
                <c:pt idx="1904">
                  <c:v>191653.88373685305</c:v>
                </c:pt>
                <c:pt idx="1905">
                  <c:v>191809.27664983802</c:v>
                </c:pt>
                <c:pt idx="1906">
                  <c:v>191964.73200576639</c:v>
                </c:pt>
                <c:pt idx="1907">
                  <c:v>192120.2498138239</c:v>
                </c:pt>
                <c:pt idx="1908">
                  <c:v>192275.83008319949</c:v>
                </c:pt>
                <c:pt idx="1909">
                  <c:v>192431.47282308532</c:v>
                </c:pt>
                <c:pt idx="1910">
                  <c:v>192587.17804267679</c:v>
                </c:pt>
                <c:pt idx="1911">
                  <c:v>192742.94575117249</c:v>
                </c:pt>
                <c:pt idx="1912">
                  <c:v>192898.77595777425</c:v>
                </c:pt>
                <c:pt idx="1913">
                  <c:v>193054.6686716871</c:v>
                </c:pt>
                <c:pt idx="1914">
                  <c:v>193210.62390211932</c:v>
                </c:pt>
                <c:pt idx="1915">
                  <c:v>193366.64165828237</c:v>
                </c:pt>
                <c:pt idx="1916">
                  <c:v>193522.72194939098</c:v>
                </c:pt>
                <c:pt idx="1917">
                  <c:v>193678.86478466308</c:v>
                </c:pt>
                <c:pt idx="1918">
                  <c:v>193835.07017331984</c:v>
                </c:pt>
                <c:pt idx="1919">
                  <c:v>193991.33812458566</c:v>
                </c:pt>
                <c:pt idx="1920">
                  <c:v>194147.66864768814</c:v>
                </c:pt>
                <c:pt idx="1921">
                  <c:v>194304.06175185813</c:v>
                </c:pt>
                <c:pt idx="1922">
                  <c:v>194460.5174463297</c:v>
                </c:pt>
                <c:pt idx="1923">
                  <c:v>194617.03574034019</c:v>
                </c:pt>
                <c:pt idx="1924">
                  <c:v>194773.61664313011</c:v>
                </c:pt>
                <c:pt idx="1925">
                  <c:v>194930.26016394325</c:v>
                </c:pt>
                <c:pt idx="1926">
                  <c:v>195086.96631202663</c:v>
                </c:pt>
                <c:pt idx="1927">
                  <c:v>195243.73509663049</c:v>
                </c:pt>
                <c:pt idx="1928">
                  <c:v>195400.56652700831</c:v>
                </c:pt>
                <c:pt idx="1929">
                  <c:v>195557.46061241685</c:v>
                </c:pt>
                <c:pt idx="1930">
                  <c:v>195714.41736211604</c:v>
                </c:pt>
                <c:pt idx="1931">
                  <c:v>195871.43678536909</c:v>
                </c:pt>
                <c:pt idx="1932">
                  <c:v>196028.51889144248</c:v>
                </c:pt>
                <c:pt idx="1933">
                  <c:v>196185.66368960586</c:v>
                </c:pt>
                <c:pt idx="1934">
                  <c:v>196342.87118913222</c:v>
                </c:pt>
                <c:pt idx="1935">
                  <c:v>196500.14139929769</c:v>
                </c:pt>
                <c:pt idx="1936">
                  <c:v>196657.47432938172</c:v>
                </c:pt>
                <c:pt idx="1937">
                  <c:v>196814.86998866696</c:v>
                </c:pt>
                <c:pt idx="1938">
                  <c:v>196972.32838643939</c:v>
                </c:pt>
                <c:pt idx="1939">
                  <c:v>197129.84953198815</c:v>
                </c:pt>
                <c:pt idx="1940">
                  <c:v>197287.43343460566</c:v>
                </c:pt>
                <c:pt idx="1941">
                  <c:v>197445.08010358762</c:v>
                </c:pt>
                <c:pt idx="1942">
                  <c:v>197602.78954823295</c:v>
                </c:pt>
                <c:pt idx="1943">
                  <c:v>197760.56177784383</c:v>
                </c:pt>
                <c:pt idx="1944">
                  <c:v>197918.39680172573</c:v>
                </c:pt>
                <c:pt idx="1945">
                  <c:v>198076.29462918732</c:v>
                </c:pt>
                <c:pt idx="1946">
                  <c:v>198234.25526954059</c:v>
                </c:pt>
                <c:pt idx="1947">
                  <c:v>198392.27873210073</c:v>
                </c:pt>
                <c:pt idx="1948">
                  <c:v>198550.36502618625</c:v>
                </c:pt>
                <c:pt idx="1949">
                  <c:v>198708.51416111886</c:v>
                </c:pt>
                <c:pt idx="1950">
                  <c:v>198866.72614622355</c:v>
                </c:pt>
                <c:pt idx="1951">
                  <c:v>199025.00099082862</c:v>
                </c:pt>
                <c:pt idx="1952">
                  <c:v>199183.33870426557</c:v>
                </c:pt>
                <c:pt idx="1953">
                  <c:v>199341.73929586919</c:v>
                </c:pt>
                <c:pt idx="1954">
                  <c:v>199500.20277497757</c:v>
                </c:pt>
                <c:pt idx="1955">
                  <c:v>199658.72915093205</c:v>
                </c:pt>
                <c:pt idx="1956">
                  <c:v>199817.31843307719</c:v>
                </c:pt>
                <c:pt idx="1957">
                  <c:v>199975.97063076089</c:v>
                </c:pt>
                <c:pt idx="1958">
                  <c:v>200134.68575333428</c:v>
                </c:pt>
                <c:pt idx="1959">
                  <c:v>200293.46381015182</c:v>
                </c:pt>
                <c:pt idx="1960">
                  <c:v>200452.30481057116</c:v>
                </c:pt>
                <c:pt idx="1961">
                  <c:v>200611.20876395327</c:v>
                </c:pt>
                <c:pt idx="1962">
                  <c:v>200770.17567966238</c:v>
                </c:pt>
                <c:pt idx="1963">
                  <c:v>200929.20556706603</c:v>
                </c:pt>
                <c:pt idx="1964">
                  <c:v>201088.29843553502</c:v>
                </c:pt>
                <c:pt idx="1965">
                  <c:v>201247.45429444342</c:v>
                </c:pt>
                <c:pt idx="1966">
                  <c:v>201406.67315316858</c:v>
                </c:pt>
                <c:pt idx="1967">
                  <c:v>201565.95502109115</c:v>
                </c:pt>
                <c:pt idx="1968">
                  <c:v>201725.29990759506</c:v>
                </c:pt>
                <c:pt idx="1969">
                  <c:v>201884.70782206749</c:v>
                </c:pt>
                <c:pt idx="1970">
                  <c:v>202044.17877389895</c:v>
                </c:pt>
                <c:pt idx="1971">
                  <c:v>202203.71277248324</c:v>
                </c:pt>
                <c:pt idx="1972">
                  <c:v>202363.30982721742</c:v>
                </c:pt>
                <c:pt idx="1973">
                  <c:v>202522.96994750184</c:v>
                </c:pt>
                <c:pt idx="1974">
                  <c:v>202682.69314274014</c:v>
                </c:pt>
                <c:pt idx="1975">
                  <c:v>202842.47942233927</c:v>
                </c:pt>
                <c:pt idx="1976">
                  <c:v>203002.32879570947</c:v>
                </c:pt>
                <c:pt idx="1977">
                  <c:v>203162.24127226425</c:v>
                </c:pt>
                <c:pt idx="1978">
                  <c:v>203322.21686142043</c:v>
                </c:pt>
                <c:pt idx="1979">
                  <c:v>203482.25557259814</c:v>
                </c:pt>
                <c:pt idx="1980">
                  <c:v>203642.35741522076</c:v>
                </c:pt>
                <c:pt idx="1981">
                  <c:v>203802.52239871502</c:v>
                </c:pt>
                <c:pt idx="1982">
                  <c:v>203962.75053251095</c:v>
                </c:pt>
                <c:pt idx="1983">
                  <c:v>204123.04182604185</c:v>
                </c:pt>
                <c:pt idx="1984">
                  <c:v>204283.39628874432</c:v>
                </c:pt>
                <c:pt idx="1985">
                  <c:v>204443.81393005827</c:v>
                </c:pt>
                <c:pt idx="1986">
                  <c:v>204604.29475942694</c:v>
                </c:pt>
                <c:pt idx="1987">
                  <c:v>204764.83878629684</c:v>
                </c:pt>
                <c:pt idx="1988">
                  <c:v>204925.44602011779</c:v>
                </c:pt>
                <c:pt idx="1989">
                  <c:v>205086.11647034294</c:v>
                </c:pt>
                <c:pt idx="1990">
                  <c:v>205246.85014642874</c:v>
                </c:pt>
                <c:pt idx="1991">
                  <c:v>205407.64705783495</c:v>
                </c:pt>
                <c:pt idx="1992">
                  <c:v>205568.50721402463</c:v>
                </c:pt>
                <c:pt idx="1993">
                  <c:v>205729.43062446418</c:v>
                </c:pt>
                <c:pt idx="1994">
                  <c:v>205890.41729862327</c:v>
                </c:pt>
                <c:pt idx="1995">
                  <c:v>206051.4672459749</c:v>
                </c:pt>
                <c:pt idx="1996">
                  <c:v>206212.5804759954</c:v>
                </c:pt>
                <c:pt idx="1997">
                  <c:v>206373.75699816443</c:v>
                </c:pt>
                <c:pt idx="1998">
                  <c:v>206534.99682196492</c:v>
                </c:pt>
                <c:pt idx="1999">
                  <c:v>206696.29995688316</c:v>
                </c:pt>
                <c:pt idx="2000">
                  <c:v>206857.66641240873</c:v>
                </c:pt>
                <c:pt idx="2001">
                  <c:v>207019.09619803456</c:v>
                </c:pt>
                <c:pt idx="2002">
                  <c:v>207180.58932325689</c:v>
                </c:pt>
                <c:pt idx="2003">
                  <c:v>207342.14579757527</c:v>
                </c:pt>
                <c:pt idx="2004">
                  <c:v>207503.76563049262</c:v>
                </c:pt>
                <c:pt idx="2005">
                  <c:v>207665.44883151512</c:v>
                </c:pt>
                <c:pt idx="2006">
                  <c:v>207827.19541015234</c:v>
                </c:pt>
                <c:pt idx="2007">
                  <c:v>207989.00537591713</c:v>
                </c:pt>
                <c:pt idx="2008">
                  <c:v>208150.8787383257</c:v>
                </c:pt>
                <c:pt idx="2009">
                  <c:v>208312.81550689758</c:v>
                </c:pt>
                <c:pt idx="2010">
                  <c:v>208474.81569115561</c:v>
                </c:pt>
                <c:pt idx="2011">
                  <c:v>208636.87930062602</c:v>
                </c:pt>
                <c:pt idx="2012">
                  <c:v>208799.00634483833</c:v>
                </c:pt>
                <c:pt idx="2013">
                  <c:v>208961.1968333254</c:v>
                </c:pt>
                <c:pt idx="2014">
                  <c:v>209123.45077562344</c:v>
                </c:pt>
                <c:pt idx="2015">
                  <c:v>209285.76818127197</c:v>
                </c:pt>
                <c:pt idx="2016">
                  <c:v>209448.14905981385</c:v>
                </c:pt>
                <c:pt idx="2017">
                  <c:v>209610.59342079534</c:v>
                </c:pt>
                <c:pt idx="2018">
                  <c:v>209773.10127376599</c:v>
                </c:pt>
                <c:pt idx="2019">
                  <c:v>209935.6726282787</c:v>
                </c:pt>
                <c:pt idx="2020">
                  <c:v>210098.3074938897</c:v>
                </c:pt>
                <c:pt idx="2021">
                  <c:v>210261.0058801586</c:v>
                </c:pt>
                <c:pt idx="2022">
                  <c:v>210423.76779664832</c:v>
                </c:pt>
                <c:pt idx="2023">
                  <c:v>210586.59325292511</c:v>
                </c:pt>
                <c:pt idx="2024">
                  <c:v>210749.48225855865</c:v>
                </c:pt>
                <c:pt idx="2025">
                  <c:v>210912.4348231219</c:v>
                </c:pt>
                <c:pt idx="2026">
                  <c:v>211075.4509561912</c:v>
                </c:pt>
                <c:pt idx="2027">
                  <c:v>211238.53066734623</c:v>
                </c:pt>
                <c:pt idx="2028">
                  <c:v>211401.67396617003</c:v>
                </c:pt>
                <c:pt idx="2029">
                  <c:v>211564.88086224897</c:v>
                </c:pt>
                <c:pt idx="2030">
                  <c:v>211728.15136517282</c:v>
                </c:pt>
                <c:pt idx="2031">
                  <c:v>211891.48548453467</c:v>
                </c:pt>
                <c:pt idx="2032">
                  <c:v>212054.88322993097</c:v>
                </c:pt>
                <c:pt idx="2033">
                  <c:v>212218.34461096153</c:v>
                </c:pt>
                <c:pt idx="2034">
                  <c:v>212381.86963722957</c:v>
                </c:pt>
                <c:pt idx="2035">
                  <c:v>212545.45831834158</c:v>
                </c:pt>
                <c:pt idx="2036">
                  <c:v>212709.11066390749</c:v>
                </c:pt>
                <c:pt idx="2037">
                  <c:v>212872.82668354054</c:v>
                </c:pt>
                <c:pt idx="2038">
                  <c:v>213036.60638685737</c:v>
                </c:pt>
                <c:pt idx="2039">
                  <c:v>213200.44978347796</c:v>
                </c:pt>
                <c:pt idx="2040">
                  <c:v>213364.3568830257</c:v>
                </c:pt>
                <c:pt idx="2041">
                  <c:v>213528.32769512731</c:v>
                </c:pt>
                <c:pt idx="2042">
                  <c:v>213692.36222941289</c:v>
                </c:pt>
                <c:pt idx="2043">
                  <c:v>213856.4604955159</c:v>
                </c:pt>
                <c:pt idx="2044">
                  <c:v>214020.62250307319</c:v>
                </c:pt>
                <c:pt idx="2045">
                  <c:v>214184.84826172495</c:v>
                </c:pt>
                <c:pt idx="2046">
                  <c:v>214349.13778111481</c:v>
                </c:pt>
                <c:pt idx="2047">
                  <c:v>214513.49107088969</c:v>
                </c:pt>
                <c:pt idx="2048">
                  <c:v>214677.90814069996</c:v>
                </c:pt>
                <c:pt idx="2049">
                  <c:v>214842.38900019933</c:v>
                </c:pt>
                <c:pt idx="2050">
                  <c:v>215006.93365904488</c:v>
                </c:pt>
                <c:pt idx="2051">
                  <c:v>215171.54212689711</c:v>
                </c:pt>
                <c:pt idx="2052">
                  <c:v>215336.21441341986</c:v>
                </c:pt>
                <c:pt idx="2053">
                  <c:v>215500.95052828037</c:v>
                </c:pt>
                <c:pt idx="2054">
                  <c:v>215665.75048114927</c:v>
                </c:pt>
                <c:pt idx="2055">
                  <c:v>215830.61428170057</c:v>
                </c:pt>
                <c:pt idx="2056">
                  <c:v>215995.54193961166</c:v>
                </c:pt>
                <c:pt idx="2057">
                  <c:v>216160.53346456334</c:v>
                </c:pt>
                <c:pt idx="2058">
                  <c:v>216325.58886623976</c:v>
                </c:pt>
                <c:pt idx="2059">
                  <c:v>216490.70815432849</c:v>
                </c:pt>
                <c:pt idx="2060">
                  <c:v>216655.89133852045</c:v>
                </c:pt>
                <c:pt idx="2061">
                  <c:v>216821.13842850999</c:v>
                </c:pt>
                <c:pt idx="2062">
                  <c:v>216986.44943399486</c:v>
                </c:pt>
                <c:pt idx="2063">
                  <c:v>217151.8243646762</c:v>
                </c:pt>
                <c:pt idx="2064">
                  <c:v>217317.26323025851</c:v>
                </c:pt>
                <c:pt idx="2065">
                  <c:v>217482.76604044973</c:v>
                </c:pt>
                <c:pt idx="2066">
                  <c:v>217648.33280496116</c:v>
                </c:pt>
                <c:pt idx="2067">
                  <c:v>217813.96353350751</c:v>
                </c:pt>
                <c:pt idx="2068">
                  <c:v>217979.65823580691</c:v>
                </c:pt>
                <c:pt idx="2069">
                  <c:v>218145.41692158088</c:v>
                </c:pt>
                <c:pt idx="2070">
                  <c:v>218311.23960055434</c:v>
                </c:pt>
                <c:pt idx="2071">
                  <c:v>218477.1262824556</c:v>
                </c:pt>
                <c:pt idx="2072">
                  <c:v>218643.07697701643</c:v>
                </c:pt>
                <c:pt idx="2073">
                  <c:v>218809.09169397195</c:v>
                </c:pt>
                <c:pt idx="2074">
                  <c:v>218975.17044306066</c:v>
                </c:pt>
                <c:pt idx="2075">
                  <c:v>219141.31323402456</c:v>
                </c:pt>
                <c:pt idx="2076">
                  <c:v>219307.52007660898</c:v>
                </c:pt>
                <c:pt idx="2077">
                  <c:v>219473.79098056271</c:v>
                </c:pt>
                <c:pt idx="2078">
                  <c:v>219640.12595563795</c:v>
                </c:pt>
                <c:pt idx="2079">
                  <c:v>219806.52501159027</c:v>
                </c:pt>
                <c:pt idx="2080">
                  <c:v>219972.98815817869</c:v>
                </c:pt>
                <c:pt idx="2081">
                  <c:v>220139.51540516564</c:v>
                </c:pt>
                <c:pt idx="2082">
                  <c:v>220306.10676231698</c:v>
                </c:pt>
                <c:pt idx="2083">
                  <c:v>220472.76223940196</c:v>
                </c:pt>
                <c:pt idx="2084">
                  <c:v>220639.48184619323</c:v>
                </c:pt>
                <c:pt idx="2085">
                  <c:v>220806.26559246692</c:v>
                </c:pt>
                <c:pt idx="2086">
                  <c:v>220973.11348800256</c:v>
                </c:pt>
                <c:pt idx="2087">
                  <c:v>221140.02554258311</c:v>
                </c:pt>
                <c:pt idx="2088">
                  <c:v>221307.00176599491</c:v>
                </c:pt>
                <c:pt idx="2089">
                  <c:v>221474.04216802775</c:v>
                </c:pt>
                <c:pt idx="2090">
                  <c:v>221641.14675847488</c:v>
                </c:pt>
                <c:pt idx="2091">
                  <c:v>221808.31554713295</c:v>
                </c:pt>
                <c:pt idx="2092">
                  <c:v>221975.54854380203</c:v>
                </c:pt>
                <c:pt idx="2093">
                  <c:v>222142.84575828561</c:v>
                </c:pt>
                <c:pt idx="2094">
                  <c:v>222310.20720039067</c:v>
                </c:pt>
                <c:pt idx="2095">
                  <c:v>222477.63287992755</c:v>
                </c:pt>
                <c:pt idx="2096">
                  <c:v>222645.12280671007</c:v>
                </c:pt>
                <c:pt idx="2097">
                  <c:v>222812.67699055545</c:v>
                </c:pt>
                <c:pt idx="2098">
                  <c:v>222980.2954412844</c:v>
                </c:pt>
                <c:pt idx="2099">
                  <c:v>223147.97816872102</c:v>
                </c:pt>
                <c:pt idx="2100">
                  <c:v>223315.72518269284</c:v>
                </c:pt>
                <c:pt idx="2101">
                  <c:v>223483.53649303087</c:v>
                </c:pt>
                <c:pt idx="2102">
                  <c:v>223651.41210956956</c:v>
                </c:pt>
                <c:pt idx="2103">
                  <c:v>223819.35204214678</c:v>
                </c:pt>
                <c:pt idx="2104">
                  <c:v>223987.35630060383</c:v>
                </c:pt>
                <c:pt idx="2105">
                  <c:v>224155.42489478548</c:v>
                </c:pt>
                <c:pt idx="2106">
                  <c:v>224323.55783453994</c:v>
                </c:pt>
                <c:pt idx="2107">
                  <c:v>224491.75512971886</c:v>
                </c:pt>
                <c:pt idx="2108">
                  <c:v>224660.01679017735</c:v>
                </c:pt>
                <c:pt idx="2109">
                  <c:v>224828.34282577399</c:v>
                </c:pt>
                <c:pt idx="2110">
                  <c:v>224996.73324637074</c:v>
                </c:pt>
                <c:pt idx="2111">
                  <c:v>225165.18806183309</c:v>
                </c:pt>
                <c:pt idx="2112">
                  <c:v>225333.70728202991</c:v>
                </c:pt>
                <c:pt idx="2113">
                  <c:v>225502.29091683359</c:v>
                </c:pt>
                <c:pt idx="2114">
                  <c:v>225670.93897611994</c:v>
                </c:pt>
                <c:pt idx="2115">
                  <c:v>225839.65146976823</c:v>
                </c:pt>
                <c:pt idx="2116">
                  <c:v>226008.42840766118</c:v>
                </c:pt>
                <c:pt idx="2117">
                  <c:v>226177.26979968502</c:v>
                </c:pt>
                <c:pt idx="2118">
                  <c:v>226346.17565572937</c:v>
                </c:pt>
                <c:pt idx="2119">
                  <c:v>226515.14598568736</c:v>
                </c:pt>
                <c:pt idx="2120">
                  <c:v>226684.18079945553</c:v>
                </c:pt>
                <c:pt idx="2121">
                  <c:v>226853.28010693393</c:v>
                </c:pt>
                <c:pt idx="2122">
                  <c:v>227022.44391802611</c:v>
                </c:pt>
                <c:pt idx="2123">
                  <c:v>227191.67224263898</c:v>
                </c:pt>
                <c:pt idx="2124">
                  <c:v>227360.96509068299</c:v>
                </c:pt>
                <c:pt idx="2125">
                  <c:v>227530.32247207209</c:v>
                </c:pt>
                <c:pt idx="2126">
                  <c:v>227699.7443967236</c:v>
                </c:pt>
                <c:pt idx="2127">
                  <c:v>227869.23087455842</c:v>
                </c:pt>
                <c:pt idx="2128">
                  <c:v>228038.78191550082</c:v>
                </c:pt>
                <c:pt idx="2129">
                  <c:v>228208.39752947862</c:v>
                </c:pt>
                <c:pt idx="2130">
                  <c:v>228378.07772642307</c:v>
                </c:pt>
                <c:pt idx="2131">
                  <c:v>228547.82251626893</c:v>
                </c:pt>
                <c:pt idx="2132">
                  <c:v>228717.63190895441</c:v>
                </c:pt>
                <c:pt idx="2133">
                  <c:v>228887.50591442123</c:v>
                </c:pt>
                <c:pt idx="2134">
                  <c:v>229057.44454261454</c:v>
                </c:pt>
                <c:pt idx="2135">
                  <c:v>229227.447803483</c:v>
                </c:pt>
                <c:pt idx="2136">
                  <c:v>229397.51570697877</c:v>
                </c:pt>
                <c:pt idx="2137">
                  <c:v>229567.64826305746</c:v>
                </c:pt>
                <c:pt idx="2138">
                  <c:v>229737.84548167817</c:v>
                </c:pt>
                <c:pt idx="2139">
                  <c:v>229908.10737280353</c:v>
                </c:pt>
                <c:pt idx="2140">
                  <c:v>230078.4339463996</c:v>
                </c:pt>
                <c:pt idx="2141">
                  <c:v>230248.82521243594</c:v>
                </c:pt>
                <c:pt idx="2142">
                  <c:v>230419.28118088562</c:v>
                </c:pt>
                <c:pt idx="2143">
                  <c:v>230589.80186172519</c:v>
                </c:pt>
                <c:pt idx="2144">
                  <c:v>230760.38726493472</c:v>
                </c:pt>
                <c:pt idx="2145">
                  <c:v>230931.03740049771</c:v>
                </c:pt>
                <c:pt idx="2146">
                  <c:v>231101.75227840117</c:v>
                </c:pt>
                <c:pt idx="2147">
                  <c:v>231272.53190863566</c:v>
                </c:pt>
                <c:pt idx="2148">
                  <c:v>231443.37630119518</c:v>
                </c:pt>
                <c:pt idx="2149">
                  <c:v>231614.28546607727</c:v>
                </c:pt>
                <c:pt idx="2150">
                  <c:v>231785.25941328294</c:v>
                </c:pt>
                <c:pt idx="2151">
                  <c:v>231956.29815281669</c:v>
                </c:pt>
                <c:pt idx="2152">
                  <c:v>232127.40169468656</c:v>
                </c:pt>
                <c:pt idx="2153">
                  <c:v>232298.57004890408</c:v>
                </c:pt>
                <c:pt idx="2154">
                  <c:v>232469.80322548424</c:v>
                </c:pt>
                <c:pt idx="2155">
                  <c:v>232641.10123444561</c:v>
                </c:pt>
                <c:pt idx="2156">
                  <c:v>232812.46408581021</c:v>
                </c:pt>
                <c:pt idx="2157">
                  <c:v>232983.8917896036</c:v>
                </c:pt>
                <c:pt idx="2158">
                  <c:v>233155.38435585483</c:v>
                </c:pt>
                <c:pt idx="2159">
                  <c:v>233326.94179459644</c:v>
                </c:pt>
                <c:pt idx="2160">
                  <c:v>233498.56411586452</c:v>
                </c:pt>
                <c:pt idx="2161">
                  <c:v>233670.25132969869</c:v>
                </c:pt>
                <c:pt idx="2162">
                  <c:v>233842.00344614201</c:v>
                </c:pt>
                <c:pt idx="2163">
                  <c:v>234013.82047524114</c:v>
                </c:pt>
                <c:pt idx="2164">
                  <c:v>234185.70242704617</c:v>
                </c:pt>
                <c:pt idx="2165">
                  <c:v>234357.64931161079</c:v>
                </c:pt>
                <c:pt idx="2166">
                  <c:v>234529.66113899215</c:v>
                </c:pt>
                <c:pt idx="2167">
                  <c:v>234701.73791925094</c:v>
                </c:pt>
                <c:pt idx="2168">
                  <c:v>234873.87966245136</c:v>
                </c:pt>
                <c:pt idx="2169">
                  <c:v>235046.08637866119</c:v>
                </c:pt>
                <c:pt idx="2170">
                  <c:v>235218.35807795165</c:v>
                </c:pt>
                <c:pt idx="2171">
                  <c:v>235390.69477039753</c:v>
                </c:pt>
                <c:pt idx="2172">
                  <c:v>235563.09646607714</c:v>
                </c:pt>
                <c:pt idx="2173">
                  <c:v>235735.56317507234</c:v>
                </c:pt>
                <c:pt idx="2174">
                  <c:v>235908.09490746848</c:v>
                </c:pt>
                <c:pt idx="2175">
                  <c:v>236080.69167335442</c:v>
                </c:pt>
                <c:pt idx="2176">
                  <c:v>236253.35348282263</c:v>
                </c:pt>
                <c:pt idx="2177">
                  <c:v>236426.08034596907</c:v>
                </c:pt>
                <c:pt idx="2178">
                  <c:v>236598.8722728932</c:v>
                </c:pt>
                <c:pt idx="2179">
                  <c:v>236771.72927369806</c:v>
                </c:pt>
                <c:pt idx="2180">
                  <c:v>236944.65135849023</c:v>
                </c:pt>
                <c:pt idx="2181">
                  <c:v>237117.6385373798</c:v>
                </c:pt>
                <c:pt idx="2182">
                  <c:v>237290.69082048041</c:v>
                </c:pt>
                <c:pt idx="2183">
                  <c:v>237463.80821790922</c:v>
                </c:pt>
                <c:pt idx="2184">
                  <c:v>237636.99073978697</c:v>
                </c:pt>
                <c:pt idx="2185">
                  <c:v>237810.23839623792</c:v>
                </c:pt>
                <c:pt idx="2186">
                  <c:v>237983.5511973899</c:v>
                </c:pt>
                <c:pt idx="2187">
                  <c:v>238156.92915337422</c:v>
                </c:pt>
                <c:pt idx="2188">
                  <c:v>238330.37227432578</c:v>
                </c:pt>
                <c:pt idx="2189">
                  <c:v>238503.88057038304</c:v>
                </c:pt>
                <c:pt idx="2190">
                  <c:v>238677.45405168799</c:v>
                </c:pt>
                <c:pt idx="2191">
                  <c:v>238851.09272838617</c:v>
                </c:pt>
                <c:pt idx="2192">
                  <c:v>239024.79661062665</c:v>
                </c:pt>
                <c:pt idx="2193">
                  <c:v>239198.56570856212</c:v>
                </c:pt>
                <c:pt idx="2194">
                  <c:v>239372.40003234876</c:v>
                </c:pt>
                <c:pt idx="2195">
                  <c:v>239546.2995921463</c:v>
                </c:pt>
                <c:pt idx="2196">
                  <c:v>239720.26439811807</c:v>
                </c:pt>
                <c:pt idx="2197">
                  <c:v>239894.29446043095</c:v>
                </c:pt>
                <c:pt idx="2198">
                  <c:v>240068.38978925534</c:v>
                </c:pt>
                <c:pt idx="2199">
                  <c:v>240242.55039476522</c:v>
                </c:pt>
                <c:pt idx="2200">
                  <c:v>240416.77628713814</c:v>
                </c:pt>
                <c:pt idx="2201">
                  <c:v>240591.06747655521</c:v>
                </c:pt>
                <c:pt idx="2202">
                  <c:v>240765.4239732011</c:v>
                </c:pt>
                <c:pt idx="2203">
                  <c:v>240939.84578726406</c:v>
                </c:pt>
                <c:pt idx="2204">
                  <c:v>241114.33292893588</c:v>
                </c:pt>
                <c:pt idx="2205">
                  <c:v>241288.88540841194</c:v>
                </c:pt>
                <c:pt idx="2206">
                  <c:v>241463.50323589114</c:v>
                </c:pt>
                <c:pt idx="2207">
                  <c:v>241638.18642157601</c:v>
                </c:pt>
                <c:pt idx="2208">
                  <c:v>241812.93497567263</c:v>
                </c:pt>
                <c:pt idx="2209">
                  <c:v>241987.74890839064</c:v>
                </c:pt>
                <c:pt idx="2210">
                  <c:v>242162.62822994328</c:v>
                </c:pt>
                <c:pt idx="2211">
                  <c:v>242337.57295054733</c:v>
                </c:pt>
                <c:pt idx="2212">
                  <c:v>242512.58308042315</c:v>
                </c:pt>
                <c:pt idx="2213">
                  <c:v>242687.65862979472</c:v>
                </c:pt>
                <c:pt idx="2214">
                  <c:v>242862.79960888956</c:v>
                </c:pt>
                <c:pt idx="2215">
                  <c:v>243038.00602793877</c:v>
                </c:pt>
                <c:pt idx="2216">
                  <c:v>243213.27789717706</c:v>
                </c:pt>
                <c:pt idx="2217">
                  <c:v>243388.61522684267</c:v>
                </c:pt>
                <c:pt idx="2218">
                  <c:v>243564.01802717746</c:v>
                </c:pt>
                <c:pt idx="2219">
                  <c:v>243739.48630842689</c:v>
                </c:pt>
                <c:pt idx="2220">
                  <c:v>243915.02008083998</c:v>
                </c:pt>
                <c:pt idx="2221">
                  <c:v>244090.61935466932</c:v>
                </c:pt>
                <c:pt idx="2222">
                  <c:v>244266.28414017113</c:v>
                </c:pt>
                <c:pt idx="2223">
                  <c:v>244442.01444760521</c:v>
                </c:pt>
                <c:pt idx="2224">
                  <c:v>244617.81028723493</c:v>
                </c:pt>
                <c:pt idx="2225">
                  <c:v>244793.67166932725</c:v>
                </c:pt>
                <c:pt idx="2226">
                  <c:v>244969.59860415276</c:v>
                </c:pt>
                <c:pt idx="2227">
                  <c:v>245145.5911019856</c:v>
                </c:pt>
                <c:pt idx="2228">
                  <c:v>245321.64917310353</c:v>
                </c:pt>
                <c:pt idx="2229">
                  <c:v>245497.77282778794</c:v>
                </c:pt>
                <c:pt idx="2230">
                  <c:v>245673.96207632375</c:v>
                </c:pt>
                <c:pt idx="2231">
                  <c:v>245850.21692899949</c:v>
                </c:pt>
                <c:pt idx="2232">
                  <c:v>246026.53739610736</c:v>
                </c:pt>
                <c:pt idx="2233">
                  <c:v>246202.9234879431</c:v>
                </c:pt>
                <c:pt idx="2234">
                  <c:v>246379.37521480606</c:v>
                </c:pt>
                <c:pt idx="2235">
                  <c:v>246555.89258699922</c:v>
                </c:pt>
                <c:pt idx="2236">
                  <c:v>246732.47561482916</c:v>
                </c:pt>
                <c:pt idx="2237">
                  <c:v>246909.12430860603</c:v>
                </c:pt>
                <c:pt idx="2238">
                  <c:v>247085.83867864363</c:v>
                </c:pt>
                <c:pt idx="2239">
                  <c:v>247262.61873525934</c:v>
                </c:pt>
                <c:pt idx="2240">
                  <c:v>247439.46448877419</c:v>
                </c:pt>
                <c:pt idx="2241">
                  <c:v>247616.37594951279</c:v>
                </c:pt>
                <c:pt idx="2242">
                  <c:v>247793.35312780336</c:v>
                </c:pt>
                <c:pt idx="2243">
                  <c:v>247970.39603397777</c:v>
                </c:pt>
                <c:pt idx="2244">
                  <c:v>248147.50467837148</c:v>
                </c:pt>
                <c:pt idx="2245">
                  <c:v>248324.67907132357</c:v>
                </c:pt>
                <c:pt idx="2246">
                  <c:v>248501.91922317675</c:v>
                </c:pt>
                <c:pt idx="2247">
                  <c:v>248679.22514427733</c:v>
                </c:pt>
                <c:pt idx="2248">
                  <c:v>248856.59684497525</c:v>
                </c:pt>
                <c:pt idx="2249">
                  <c:v>249034.03433562408</c:v>
                </c:pt>
                <c:pt idx="2250">
                  <c:v>249211.537626581</c:v>
                </c:pt>
                <c:pt idx="2251">
                  <c:v>249389.10672820683</c:v>
                </c:pt>
                <c:pt idx="2252">
                  <c:v>249566.741650866</c:v>
                </c:pt>
                <c:pt idx="2253">
                  <c:v>249744.44240492658</c:v>
                </c:pt>
                <c:pt idx="2254">
                  <c:v>249922.20900076025</c:v>
                </c:pt>
                <c:pt idx="2255">
                  <c:v>250100.04144874235</c:v>
                </c:pt>
                <c:pt idx="2256">
                  <c:v>250277.93975925187</c:v>
                </c:pt>
                <c:pt idx="2257">
                  <c:v>250455.90394267134</c:v>
                </c:pt>
                <c:pt idx="2258">
                  <c:v>250633.93400938704</c:v>
                </c:pt>
                <c:pt idx="2259">
                  <c:v>250812.0299697888</c:v>
                </c:pt>
                <c:pt idx="2260">
                  <c:v>250990.19183427011</c:v>
                </c:pt>
                <c:pt idx="2261">
                  <c:v>251168.41961322809</c:v>
                </c:pt>
                <c:pt idx="2262">
                  <c:v>251346.71331706355</c:v>
                </c:pt>
                <c:pt idx="2263">
                  <c:v>251525.07295618087</c:v>
                </c:pt>
                <c:pt idx="2264">
                  <c:v>251703.49854098813</c:v>
                </c:pt>
                <c:pt idx="2265">
                  <c:v>251881.99008189701</c:v>
                </c:pt>
                <c:pt idx="2266">
                  <c:v>252060.54758932284</c:v>
                </c:pt>
                <c:pt idx="2267">
                  <c:v>252239.17107368464</c:v>
                </c:pt>
                <c:pt idx="2268">
                  <c:v>252417.86054540501</c:v>
                </c:pt>
                <c:pt idx="2269">
                  <c:v>252596.61601491025</c:v>
                </c:pt>
                <c:pt idx="2270">
                  <c:v>252775.43749263027</c:v>
                </c:pt>
                <c:pt idx="2271">
                  <c:v>252954.32498899868</c:v>
                </c:pt>
                <c:pt idx="2272">
                  <c:v>253133.27851445269</c:v>
                </c:pt>
                <c:pt idx="2273">
                  <c:v>253312.29807943318</c:v>
                </c:pt>
                <c:pt idx="2274">
                  <c:v>253491.38369438471</c:v>
                </c:pt>
                <c:pt idx="2275">
                  <c:v>253670.53536975547</c:v>
                </c:pt>
                <c:pt idx="2276">
                  <c:v>253849.7531159973</c:v>
                </c:pt>
                <c:pt idx="2277">
                  <c:v>254029.0369435657</c:v>
                </c:pt>
                <c:pt idx="2278">
                  <c:v>254208.38686291987</c:v>
                </c:pt>
                <c:pt idx="2279">
                  <c:v>254387.80288452262</c:v>
                </c:pt>
                <c:pt idx="2280">
                  <c:v>254567.28501884046</c:v>
                </c:pt>
                <c:pt idx="2281">
                  <c:v>254746.8332763435</c:v>
                </c:pt>
                <c:pt idx="2282">
                  <c:v>254926.44766750562</c:v>
                </c:pt>
                <c:pt idx="2283">
                  <c:v>255106.12820280428</c:v>
                </c:pt>
                <c:pt idx="2284">
                  <c:v>255285.8748927206</c:v>
                </c:pt>
                <c:pt idx="2285">
                  <c:v>255465.68774773946</c:v>
                </c:pt>
                <c:pt idx="2286">
                  <c:v>255645.56677834931</c:v>
                </c:pt>
                <c:pt idx="2287">
                  <c:v>255825.51199504232</c:v>
                </c:pt>
                <c:pt idx="2288">
                  <c:v>256005.52340831433</c:v>
                </c:pt>
                <c:pt idx="2289">
                  <c:v>256185.60102866485</c:v>
                </c:pt>
                <c:pt idx="2290">
                  <c:v>256365.74486659706</c:v>
                </c:pt>
                <c:pt idx="2291">
                  <c:v>256545.95493261781</c:v>
                </c:pt>
                <c:pt idx="2292">
                  <c:v>256726.23123723763</c:v>
                </c:pt>
                <c:pt idx="2293">
                  <c:v>256906.57379097075</c:v>
                </c:pt>
                <c:pt idx="2294">
                  <c:v>257086.98260433506</c:v>
                </c:pt>
                <c:pt idx="2295">
                  <c:v>257267.45768785215</c:v>
                </c:pt>
                <c:pt idx="2296">
                  <c:v>257447.99905204726</c:v>
                </c:pt>
                <c:pt idx="2297">
                  <c:v>257628.60670744936</c:v>
                </c:pt>
                <c:pt idx="2298">
                  <c:v>257809.28066459103</c:v>
                </c:pt>
                <c:pt idx="2299">
                  <c:v>257990.02093400861</c:v>
                </c:pt>
                <c:pt idx="2300">
                  <c:v>258170.82752624212</c:v>
                </c:pt>
                <c:pt idx="2301">
                  <c:v>258351.70045183523</c:v>
                </c:pt>
                <c:pt idx="2302">
                  <c:v>258532.63972133532</c:v>
                </c:pt>
                <c:pt idx="2303">
                  <c:v>258713.64534529345</c:v>
                </c:pt>
                <c:pt idx="2304">
                  <c:v>258894.71733426442</c:v>
                </c:pt>
                <c:pt idx="2305">
                  <c:v>259075.85569880667</c:v>
                </c:pt>
                <c:pt idx="2306">
                  <c:v>259257.06044948235</c:v>
                </c:pt>
                <c:pt idx="2307">
                  <c:v>259438.33159685732</c:v>
                </c:pt>
                <c:pt idx="2308">
                  <c:v>259619.66915150112</c:v>
                </c:pt>
                <c:pt idx="2309">
                  <c:v>259801.07312398701</c:v>
                </c:pt>
                <c:pt idx="2310">
                  <c:v>259982.54352489192</c:v>
                </c:pt>
                <c:pt idx="2311">
                  <c:v>260164.08036479654</c:v>
                </c:pt>
                <c:pt idx="2312">
                  <c:v>260345.68365428518</c:v>
                </c:pt>
                <c:pt idx="2313">
                  <c:v>260527.35340394592</c:v>
                </c:pt>
                <c:pt idx="2314">
                  <c:v>260709.08962437054</c:v>
                </c:pt>
                <c:pt idx="2315">
                  <c:v>260890.89232615448</c:v>
                </c:pt>
                <c:pt idx="2316">
                  <c:v>261072.76151989694</c:v>
                </c:pt>
                <c:pt idx="2317">
                  <c:v>261254.69721620082</c:v>
                </c:pt>
                <c:pt idx="2318">
                  <c:v>261436.6994256727</c:v>
                </c:pt>
                <c:pt idx="2319">
                  <c:v>261618.76815892293</c:v>
                </c:pt>
                <c:pt idx="2320">
                  <c:v>261800.90342656549</c:v>
                </c:pt>
                <c:pt idx="2321">
                  <c:v>261983.10523921816</c:v>
                </c:pt>
                <c:pt idx="2322">
                  <c:v>262165.37360750238</c:v>
                </c:pt>
                <c:pt idx="2323">
                  <c:v>262347.70854204334</c:v>
                </c:pt>
                <c:pt idx="2324">
                  <c:v>262530.11005346989</c:v>
                </c:pt>
                <c:pt idx="2325">
                  <c:v>262712.5781524147</c:v>
                </c:pt>
                <c:pt idx="2326">
                  <c:v>262895.11284951412</c:v>
                </c:pt>
                <c:pt idx="2327">
                  <c:v>263077.71415540815</c:v>
                </c:pt>
                <c:pt idx="2328">
                  <c:v>263260.38208074059</c:v>
                </c:pt>
                <c:pt idx="2329">
                  <c:v>263443.11663615896</c:v>
                </c:pt>
                <c:pt idx="2330">
                  <c:v>263625.9178323145</c:v>
                </c:pt>
                <c:pt idx="2331">
                  <c:v>263808.78567986214</c:v>
                </c:pt>
                <c:pt idx="2332">
                  <c:v>263991.72018946061</c:v>
                </c:pt>
                <c:pt idx="2333">
                  <c:v>264174.72137177229</c:v>
                </c:pt>
                <c:pt idx="2334">
                  <c:v>264357.78923746338</c:v>
                </c:pt>
                <c:pt idx="2335">
                  <c:v>264540.92379720375</c:v>
                </c:pt>
                <c:pt idx="2336">
                  <c:v>264724.12506166706</c:v>
                </c:pt>
                <c:pt idx="2337">
                  <c:v>264907.39304153062</c:v>
                </c:pt>
                <c:pt idx="2338">
                  <c:v>265090.72774747555</c:v>
                </c:pt>
                <c:pt idx="2339">
                  <c:v>265274.12919018668</c:v>
                </c:pt>
                <c:pt idx="2340">
                  <c:v>265457.59738035256</c:v>
                </c:pt>
                <c:pt idx="2341">
                  <c:v>265641.13232866547</c:v>
                </c:pt>
                <c:pt idx="2342">
                  <c:v>265824.73404582153</c:v>
                </c:pt>
                <c:pt idx="2343">
                  <c:v>266008.40254252055</c:v>
                </c:pt>
                <c:pt idx="2344">
                  <c:v>266192.13782946602</c:v>
                </c:pt>
                <c:pt idx="2345">
                  <c:v>266375.93991736526</c:v>
                </c:pt>
                <c:pt idx="2346">
                  <c:v>266559.80881692935</c:v>
                </c:pt>
                <c:pt idx="2347">
                  <c:v>266743.74453887303</c:v>
                </c:pt>
                <c:pt idx="2348">
                  <c:v>266927.74709391483</c:v>
                </c:pt>
                <c:pt idx="2349">
                  <c:v>267111.81649277703</c:v>
                </c:pt>
                <c:pt idx="2350">
                  <c:v>267295.95274618571</c:v>
                </c:pt>
                <c:pt idx="2351">
                  <c:v>267480.15586487064</c:v>
                </c:pt>
                <c:pt idx="2352">
                  <c:v>267664.42585956538</c:v>
                </c:pt>
                <c:pt idx="2353">
                  <c:v>267848.76274100726</c:v>
                </c:pt>
                <c:pt idx="2354">
                  <c:v>268033.16651993734</c:v>
                </c:pt>
                <c:pt idx="2355">
                  <c:v>268217.6372071004</c:v>
                </c:pt>
                <c:pt idx="2356">
                  <c:v>268402.17481324507</c:v>
                </c:pt>
                <c:pt idx="2357">
                  <c:v>268586.77934912371</c:v>
                </c:pt>
                <c:pt idx="2358">
                  <c:v>268771.45082549239</c:v>
                </c:pt>
                <c:pt idx="2359">
                  <c:v>268956.18925311102</c:v>
                </c:pt>
                <c:pt idx="2360">
                  <c:v>269140.99464274326</c:v>
                </c:pt>
                <c:pt idx="2361">
                  <c:v>269325.86700515647</c:v>
                </c:pt>
                <c:pt idx="2362">
                  <c:v>269510.80635112186</c:v>
                </c:pt>
                <c:pt idx="2363">
                  <c:v>269695.81269141438</c:v>
                </c:pt>
                <c:pt idx="2364">
                  <c:v>269880.88603681274</c:v>
                </c:pt>
                <c:pt idx="2365">
                  <c:v>270066.02639809938</c:v>
                </c:pt>
                <c:pt idx="2366">
                  <c:v>270251.23378606065</c:v>
                </c:pt>
                <c:pt idx="2367">
                  <c:v>270436.50821148657</c:v>
                </c:pt>
                <c:pt idx="2368">
                  <c:v>270621.84968517092</c:v>
                </c:pt>
                <c:pt idx="2369">
                  <c:v>270807.25821791129</c:v>
                </c:pt>
                <c:pt idx="2370">
                  <c:v>270992.73382050911</c:v>
                </c:pt>
                <c:pt idx="2371">
                  <c:v>271178.27650376951</c:v>
                </c:pt>
                <c:pt idx="2372">
                  <c:v>271363.88627850142</c:v>
                </c:pt>
                <c:pt idx="2373">
                  <c:v>271549.56315551756</c:v>
                </c:pt>
                <c:pt idx="2374">
                  <c:v>271735.30714563443</c:v>
                </c:pt>
                <c:pt idx="2375">
                  <c:v>271921.11825967237</c:v>
                </c:pt>
                <c:pt idx="2376">
                  <c:v>272106.99650845537</c:v>
                </c:pt>
                <c:pt idx="2377">
                  <c:v>272292.94190281135</c:v>
                </c:pt>
                <c:pt idx="2378">
                  <c:v>272478.95445357199</c:v>
                </c:pt>
                <c:pt idx="2379">
                  <c:v>272665.03417157271</c:v>
                </c:pt>
                <c:pt idx="2380">
                  <c:v>272851.18106765271</c:v>
                </c:pt>
                <c:pt idx="2381">
                  <c:v>273037.39515265508</c:v>
                </c:pt>
                <c:pt idx="2382">
                  <c:v>273223.67643742665</c:v>
                </c:pt>
                <c:pt idx="2383">
                  <c:v>273410.02493281796</c:v>
                </c:pt>
                <c:pt idx="2384">
                  <c:v>273596.44064968353</c:v>
                </c:pt>
                <c:pt idx="2385">
                  <c:v>273782.92359888152</c:v>
                </c:pt>
                <c:pt idx="2386">
                  <c:v>273969.47379127401</c:v>
                </c:pt>
                <c:pt idx="2387">
                  <c:v>274156.09123772674</c:v>
                </c:pt>
                <c:pt idx="2388">
                  <c:v>274342.7759491094</c:v>
                </c:pt>
                <c:pt idx="2389">
                  <c:v>274529.52793629543</c:v>
                </c:pt>
                <c:pt idx="2390">
                  <c:v>274716.34721016203</c:v>
                </c:pt>
                <c:pt idx="2391">
                  <c:v>274903.23378159024</c:v>
                </c:pt>
                <c:pt idx="2392">
                  <c:v>275090.18766146491</c:v>
                </c:pt>
                <c:pt idx="2393">
                  <c:v>275277.20886067476</c:v>
                </c:pt>
                <c:pt idx="2394">
                  <c:v>275464.29739011219</c:v>
                </c:pt>
                <c:pt idx="2395">
                  <c:v>275651.4532606735</c:v>
                </c:pt>
                <c:pt idx="2396">
                  <c:v>275838.67648325884</c:v>
                </c:pt>
                <c:pt idx="2397">
                  <c:v>276025.96706877206</c:v>
                </c:pt>
                <c:pt idx="2398">
                  <c:v>276213.32502812089</c:v>
                </c:pt>
                <c:pt idx="2399">
                  <c:v>276400.75037221692</c:v>
                </c:pt>
                <c:pt idx="2400">
                  <c:v>276588.24311197549</c:v>
                </c:pt>
                <c:pt idx="2401">
                  <c:v>276775.80325831578</c:v>
                </c:pt>
                <c:pt idx="2402">
                  <c:v>276963.43082216085</c:v>
                </c:pt>
                <c:pt idx="2403">
                  <c:v>277151.12581443746</c:v>
                </c:pt>
                <c:pt idx="2404">
                  <c:v>277338.8882460763</c:v>
                </c:pt>
                <c:pt idx="2405">
                  <c:v>277526.71812801185</c:v>
                </c:pt>
                <c:pt idx="2406">
                  <c:v>277714.61547118245</c:v>
                </c:pt>
                <c:pt idx="2407">
                  <c:v>277902.5802865302</c:v>
                </c:pt>
                <c:pt idx="2408">
                  <c:v>278090.61258500104</c:v>
                </c:pt>
                <c:pt idx="2409">
                  <c:v>278278.71237754484</c:v>
                </c:pt>
                <c:pt idx="2410">
                  <c:v>278466.87967511517</c:v>
                </c:pt>
                <c:pt idx="2411">
                  <c:v>278655.11448866955</c:v>
                </c:pt>
                <c:pt idx="2412">
                  <c:v>278843.41682916926</c:v>
                </c:pt>
                <c:pt idx="2413">
                  <c:v>279031.78670757939</c:v>
                </c:pt>
                <c:pt idx="2414">
                  <c:v>279220.22413486894</c:v>
                </c:pt>
                <c:pt idx="2415">
                  <c:v>279408.72912201076</c:v>
                </c:pt>
                <c:pt idx="2416">
                  <c:v>279597.30167998146</c:v>
                </c:pt>
                <c:pt idx="2417">
                  <c:v>279785.94181976153</c:v>
                </c:pt>
                <c:pt idx="2418">
                  <c:v>279974.64955233532</c:v>
                </c:pt>
                <c:pt idx="2419">
                  <c:v>280163.42488869105</c:v>
                </c:pt>
                <c:pt idx="2420">
                  <c:v>280352.26783982071</c:v>
                </c:pt>
                <c:pt idx="2421">
                  <c:v>280541.17841672018</c:v>
                </c:pt>
                <c:pt idx="2422">
                  <c:v>280730.15663038922</c:v>
                </c:pt>
                <c:pt idx="2423">
                  <c:v>280919.20249183133</c:v>
                </c:pt>
                <c:pt idx="2424">
                  <c:v>281108.31601205398</c:v>
                </c:pt>
                <c:pt idx="2425">
                  <c:v>281297.49720206845</c:v>
                </c:pt>
                <c:pt idx="2426">
                  <c:v>281486.74607288989</c:v>
                </c:pt>
                <c:pt idx="2427">
                  <c:v>281676.06263553724</c:v>
                </c:pt>
                <c:pt idx="2428">
                  <c:v>281865.4469010334</c:v>
                </c:pt>
                <c:pt idx="2429">
                  <c:v>282054.898880405</c:v>
                </c:pt>
                <c:pt idx="2430">
                  <c:v>282244.41858468269</c:v>
                </c:pt>
                <c:pt idx="2431">
                  <c:v>282434.00602490082</c:v>
                </c:pt>
                <c:pt idx="2432">
                  <c:v>282623.66121209774</c:v>
                </c:pt>
                <c:pt idx="2433">
                  <c:v>282813.38415731554</c:v>
                </c:pt>
                <c:pt idx="2434">
                  <c:v>283003.17487160023</c:v>
                </c:pt>
                <c:pt idx="2435">
                  <c:v>283193.03336600173</c:v>
                </c:pt>
                <c:pt idx="2436">
                  <c:v>283382.95965157374</c:v>
                </c:pt>
                <c:pt idx="2437">
                  <c:v>283572.95373937389</c:v>
                </c:pt>
                <c:pt idx="2438">
                  <c:v>283763.01564046368</c:v>
                </c:pt>
                <c:pt idx="2439">
                  <c:v>283953.14536590845</c:v>
                </c:pt>
                <c:pt idx="2440">
                  <c:v>284143.34292677743</c:v>
                </c:pt>
                <c:pt idx="2441">
                  <c:v>284333.60833414376</c:v>
                </c:pt>
                <c:pt idx="2442">
                  <c:v>284523.94159908441</c:v>
                </c:pt>
                <c:pt idx="2443">
                  <c:v>284714.3427326802</c:v>
                </c:pt>
                <c:pt idx="2444">
                  <c:v>284904.81174601591</c:v>
                </c:pt>
                <c:pt idx="2445">
                  <c:v>285095.34865018009</c:v>
                </c:pt>
                <c:pt idx="2446">
                  <c:v>285285.95345626527</c:v>
                </c:pt>
                <c:pt idx="2447">
                  <c:v>285476.62617536786</c:v>
                </c:pt>
                <c:pt idx="2448">
                  <c:v>285667.36681858805</c:v>
                </c:pt>
                <c:pt idx="2449">
                  <c:v>285858.17539703002</c:v>
                </c:pt>
                <c:pt idx="2450">
                  <c:v>286049.05192180182</c:v>
                </c:pt>
                <c:pt idx="2451">
                  <c:v>286239.99640401534</c:v>
                </c:pt>
                <c:pt idx="2452">
                  <c:v>286431.00885478646</c:v>
                </c:pt>
                <c:pt idx="2453">
                  <c:v>286622.0892852348</c:v>
                </c:pt>
                <c:pt idx="2454">
                  <c:v>286813.23770648398</c:v>
                </c:pt>
                <c:pt idx="2455">
                  <c:v>287004.45412966149</c:v>
                </c:pt>
                <c:pt idx="2456">
                  <c:v>287195.73856589873</c:v>
                </c:pt>
                <c:pt idx="2457">
                  <c:v>287387.09102633095</c:v>
                </c:pt>
                <c:pt idx="2458">
                  <c:v>287578.51152209728</c:v>
                </c:pt>
                <c:pt idx="2459">
                  <c:v>287770.00006434083</c:v>
                </c:pt>
                <c:pt idx="2460">
                  <c:v>287961.55666420859</c:v>
                </c:pt>
                <c:pt idx="2461">
                  <c:v>288153.18133285141</c:v>
                </c:pt>
                <c:pt idx="2462">
                  <c:v>288344.87408142409</c:v>
                </c:pt>
                <c:pt idx="2463">
                  <c:v>288536.63492108532</c:v>
                </c:pt>
                <c:pt idx="2464">
                  <c:v>288728.46386299765</c:v>
                </c:pt>
                <c:pt idx="2465">
                  <c:v>288920.36091832758</c:v>
                </c:pt>
                <c:pt idx="2466">
                  <c:v>289112.32609824551</c:v>
                </c:pt>
                <c:pt idx="2467">
                  <c:v>289304.35941392579</c:v>
                </c:pt>
                <c:pt idx="2468">
                  <c:v>289496.46087654663</c:v>
                </c:pt>
                <c:pt idx="2469">
                  <c:v>289688.63049729011</c:v>
                </c:pt>
                <c:pt idx="2470">
                  <c:v>289880.86828734231</c:v>
                </c:pt>
                <c:pt idx="2471">
                  <c:v>290073.17425789323</c:v>
                </c:pt>
                <c:pt idx="2472">
                  <c:v>290265.54842013668</c:v>
                </c:pt>
                <c:pt idx="2473">
                  <c:v>290457.99078527052</c:v>
                </c:pt>
                <c:pt idx="2474">
                  <c:v>290650.50136449642</c:v>
                </c:pt>
                <c:pt idx="2475">
                  <c:v>290843.08016902005</c:v>
                </c:pt>
                <c:pt idx="2476">
                  <c:v>291035.72721005091</c:v>
                </c:pt>
                <c:pt idx="2477">
                  <c:v>291228.44249880256</c:v>
                </c:pt>
                <c:pt idx="2478">
                  <c:v>291421.2260464924</c:v>
                </c:pt>
                <c:pt idx="2479">
                  <c:v>291614.07786434173</c:v>
                </c:pt>
                <c:pt idx="2480">
                  <c:v>291806.99796357582</c:v>
                </c:pt>
                <c:pt idx="2481">
                  <c:v>291999.98635542387</c:v>
                </c:pt>
                <c:pt idx="2482">
                  <c:v>292193.04305111896</c:v>
                </c:pt>
                <c:pt idx="2483">
                  <c:v>292386.16806189821</c:v>
                </c:pt>
                <c:pt idx="2484">
                  <c:v>292579.36139900255</c:v>
                </c:pt>
                <c:pt idx="2485">
                  <c:v>292772.62307367689</c:v>
                </c:pt>
                <c:pt idx="2486">
                  <c:v>292965.9530971701</c:v>
                </c:pt>
                <c:pt idx="2487">
                  <c:v>293159.351480735</c:v>
                </c:pt>
                <c:pt idx="2488">
                  <c:v>293352.81823562831</c:v>
                </c:pt>
                <c:pt idx="2489">
                  <c:v>293546.3533731107</c:v>
                </c:pt>
                <c:pt idx="2490">
                  <c:v>293739.95690444676</c:v>
                </c:pt>
                <c:pt idx="2491">
                  <c:v>293933.62884090503</c:v>
                </c:pt>
                <c:pt idx="2492">
                  <c:v>294127.36919375806</c:v>
                </c:pt>
                <c:pt idx="2493">
                  <c:v>294321.17797428224</c:v>
                </c:pt>
                <c:pt idx="2494">
                  <c:v>294515.05519375799</c:v>
                </c:pt>
                <c:pt idx="2495">
                  <c:v>294709.00086346967</c:v>
                </c:pt>
                <c:pt idx="2496">
                  <c:v>294903.0149947055</c:v>
                </c:pt>
                <c:pt idx="2497">
                  <c:v>295097.09759875777</c:v>
                </c:pt>
                <c:pt idx="2498">
                  <c:v>295291.24868692266</c:v>
                </c:pt>
                <c:pt idx="2499">
                  <c:v>295485.46827050031</c:v>
                </c:pt>
                <c:pt idx="2500">
                  <c:v>295679.75636079483</c:v>
                </c:pt>
                <c:pt idx="2501">
                  <c:v>295874.11296911427</c:v>
                </c:pt>
                <c:pt idx="2502">
                  <c:v>296068.53810677066</c:v>
                </c:pt>
                <c:pt idx="2503">
                  <c:v>296263.03178507998</c:v>
                </c:pt>
                <c:pt idx="2504">
                  <c:v>296457.59401536209</c:v>
                </c:pt>
                <c:pt idx="2505">
                  <c:v>296652.22480894095</c:v>
                </c:pt>
                <c:pt idx="2506">
                  <c:v>296846.92417714442</c:v>
                </c:pt>
                <c:pt idx="2507">
                  <c:v>297041.6921313043</c:v>
                </c:pt>
                <c:pt idx="2508">
                  <c:v>297236.52868275641</c:v>
                </c:pt>
                <c:pt idx="2509">
                  <c:v>297431.43384284049</c:v>
                </c:pt>
                <c:pt idx="2510">
                  <c:v>297626.40762290027</c:v>
                </c:pt>
                <c:pt idx="2511">
                  <c:v>297821.45003428339</c:v>
                </c:pt>
                <c:pt idx="2512">
                  <c:v>298016.56108834158</c:v>
                </c:pt>
                <c:pt idx="2513">
                  <c:v>298211.7407964305</c:v>
                </c:pt>
                <c:pt idx="2514">
                  <c:v>298406.98916990974</c:v>
                </c:pt>
                <c:pt idx="2515">
                  <c:v>298602.30622014287</c:v>
                </c:pt>
                <c:pt idx="2516">
                  <c:v>298797.69195849745</c:v>
                </c:pt>
                <c:pt idx="2517">
                  <c:v>298993.14639634505</c:v>
                </c:pt>
                <c:pt idx="2518">
                  <c:v>299188.66954506119</c:v>
                </c:pt>
                <c:pt idx="2519">
                  <c:v>299384.2614160254</c:v>
                </c:pt>
                <c:pt idx="2520">
                  <c:v>299579.92202062119</c:v>
                </c:pt>
                <c:pt idx="2521">
                  <c:v>299775.65137023601</c:v>
                </c:pt>
                <c:pt idx="2522">
                  <c:v>299971.44947626127</c:v>
                </c:pt>
                <c:pt idx="2523">
                  <c:v>300167.31635009247</c:v>
                </c:pt>
                <c:pt idx="2524">
                  <c:v>300363.25200312905</c:v>
                </c:pt>
                <c:pt idx="2525">
                  <c:v>300559.25644677441</c:v>
                </c:pt>
                <c:pt idx="2526">
                  <c:v>300755.32969243603</c:v>
                </c:pt>
                <c:pt idx="2527">
                  <c:v>300951.47175152524</c:v>
                </c:pt>
                <c:pt idx="2528">
                  <c:v>301147.68263545749</c:v>
                </c:pt>
                <c:pt idx="2529">
                  <c:v>301343.96235565218</c:v>
                </c:pt>
                <c:pt idx="2530">
                  <c:v>301540.3109235327</c:v>
                </c:pt>
                <c:pt idx="2531">
                  <c:v>301736.72835052648</c:v>
                </c:pt>
                <c:pt idx="2532">
                  <c:v>301933.21464806487</c:v>
                </c:pt>
                <c:pt idx="2533">
                  <c:v>302129.76982758328</c:v>
                </c:pt>
                <c:pt idx="2534">
                  <c:v>302326.3939005211</c:v>
                </c:pt>
                <c:pt idx="2535">
                  <c:v>302523.08687832172</c:v>
                </c:pt>
                <c:pt idx="2536">
                  <c:v>302719.84877243254</c:v>
                </c:pt>
                <c:pt idx="2537">
                  <c:v>302916.67959430499</c:v>
                </c:pt>
                <c:pt idx="2538">
                  <c:v>303113.57935539453</c:v>
                </c:pt>
                <c:pt idx="2539">
                  <c:v>303310.54806716053</c:v>
                </c:pt>
                <c:pt idx="2540">
                  <c:v>303507.58574106649</c:v>
                </c:pt>
                <c:pt idx="2541">
                  <c:v>303704.69238857983</c:v>
                </c:pt>
                <c:pt idx="2542">
                  <c:v>303901.86802117201</c:v>
                </c:pt>
                <c:pt idx="2543">
                  <c:v>304099.11265031854</c:v>
                </c:pt>
                <c:pt idx="2544">
                  <c:v>304296.42628749891</c:v>
                </c:pt>
                <c:pt idx="2545">
                  <c:v>304493.80894419661</c:v>
                </c:pt>
                <c:pt idx="2546">
                  <c:v>304691.26063189923</c:v>
                </c:pt>
                <c:pt idx="2547">
                  <c:v>304888.78136209829</c:v>
                </c:pt>
                <c:pt idx="2548">
                  <c:v>305086.37114628934</c:v>
                </c:pt>
                <c:pt idx="2549">
                  <c:v>305284.029995972</c:v>
                </c:pt>
                <c:pt idx="2550">
                  <c:v>305481.75792264991</c:v>
                </c:pt>
                <c:pt idx="2551">
                  <c:v>305679.55493783072</c:v>
                </c:pt>
                <c:pt idx="2552">
                  <c:v>305877.42105302616</c:v>
                </c:pt>
                <c:pt idx="2553">
                  <c:v>306075.35627975187</c:v>
                </c:pt>
                <c:pt idx="2554">
                  <c:v>306273.3606295276</c:v>
                </c:pt>
                <c:pt idx="2555">
                  <c:v>306471.43411387713</c:v>
                </c:pt>
                <c:pt idx="2556">
                  <c:v>306669.57674432831</c:v>
                </c:pt>
                <c:pt idx="2557">
                  <c:v>306867.78853241296</c:v>
                </c:pt>
                <c:pt idx="2558">
                  <c:v>307066.0694896669</c:v>
                </c:pt>
                <c:pt idx="2559">
                  <c:v>307264.41962763009</c:v>
                </c:pt>
                <c:pt idx="2560">
                  <c:v>307462.83895784651</c:v>
                </c:pt>
                <c:pt idx="2561">
                  <c:v>307661.3274918641</c:v>
                </c:pt>
                <c:pt idx="2562">
                  <c:v>307859.88524123491</c:v>
                </c:pt>
                <c:pt idx="2563">
                  <c:v>308058.51221751503</c:v>
                </c:pt>
                <c:pt idx="2564">
                  <c:v>308257.20843226457</c:v>
                </c:pt>
                <c:pt idx="2565">
                  <c:v>308455.97389704775</c:v>
                </c:pt>
                <c:pt idx="2566">
                  <c:v>308654.80862343271</c:v>
                </c:pt>
                <c:pt idx="2567">
                  <c:v>308853.71262299176</c:v>
                </c:pt>
                <c:pt idx="2568">
                  <c:v>309052.6859073012</c:v>
                </c:pt>
                <c:pt idx="2569">
                  <c:v>309251.72848794144</c:v>
                </c:pt>
                <c:pt idx="2570">
                  <c:v>309450.84037649684</c:v>
                </c:pt>
                <c:pt idx="2571">
                  <c:v>309650.02158455591</c:v>
                </c:pt>
                <c:pt idx="2572">
                  <c:v>309849.27212371118</c:v>
                </c:pt>
                <c:pt idx="2573">
                  <c:v>310048.59200555924</c:v>
                </c:pt>
                <c:pt idx="2574">
                  <c:v>310247.98124170071</c:v>
                </c:pt>
                <c:pt idx="2575">
                  <c:v>310447.43984374031</c:v>
                </c:pt>
                <c:pt idx="2576">
                  <c:v>310646.96782328683</c:v>
                </c:pt>
                <c:pt idx="2577">
                  <c:v>310846.56519195309</c:v>
                </c:pt>
                <c:pt idx="2578">
                  <c:v>311046.23196135595</c:v>
                </c:pt>
                <c:pt idx="2579">
                  <c:v>311245.96814311645</c:v>
                </c:pt>
                <c:pt idx="2580">
                  <c:v>311445.77374885953</c:v>
                </c:pt>
                <c:pt idx="2581">
                  <c:v>311645.64879021439</c:v>
                </c:pt>
                <c:pt idx="2582">
                  <c:v>311845.59327881411</c:v>
                </c:pt>
                <c:pt idx="2583">
                  <c:v>312045.60722629598</c:v>
                </c:pt>
                <c:pt idx="2584">
                  <c:v>312245.6906443013</c:v>
                </c:pt>
                <c:pt idx="2585">
                  <c:v>312445.84354447544</c:v>
                </c:pt>
                <c:pt idx="2586">
                  <c:v>312646.06593846792</c:v>
                </c:pt>
                <c:pt idx="2587">
                  <c:v>312846.35783793218</c:v>
                </c:pt>
                <c:pt idx="2588">
                  <c:v>313046.71925452596</c:v>
                </c:pt>
                <c:pt idx="2589">
                  <c:v>313247.15019991086</c:v>
                </c:pt>
                <c:pt idx="2590">
                  <c:v>313447.65068575274</c:v>
                </c:pt>
                <c:pt idx="2591">
                  <c:v>313648.22072372143</c:v>
                </c:pt>
                <c:pt idx="2592">
                  <c:v>313848.86032549088</c:v>
                </c:pt>
                <c:pt idx="2593">
                  <c:v>314049.56950273912</c:v>
                </c:pt>
                <c:pt idx="2594">
                  <c:v>314250.34826714825</c:v>
                </c:pt>
                <c:pt idx="2595">
                  <c:v>314451.19663040451</c:v>
                </c:pt>
                <c:pt idx="2596">
                  <c:v>314652.1146041982</c:v>
                </c:pt>
                <c:pt idx="2597">
                  <c:v>314853.10220022372</c:v>
                </c:pt>
                <c:pt idx="2598">
                  <c:v>315054.15943017957</c:v>
                </c:pt>
                <c:pt idx="2599">
                  <c:v>315255.2863057683</c:v>
                </c:pt>
                <c:pt idx="2600">
                  <c:v>315456.48283869663</c:v>
                </c:pt>
                <c:pt idx="2601">
                  <c:v>315657.74904067529</c:v>
                </c:pt>
                <c:pt idx="2602">
                  <c:v>315859.08492341917</c:v>
                </c:pt>
                <c:pt idx="2603">
                  <c:v>316060.49049864721</c:v>
                </c:pt>
                <c:pt idx="2604">
                  <c:v>316261.96577808249</c:v>
                </c:pt>
                <c:pt idx="2605">
                  <c:v>316463.51077345223</c:v>
                </c:pt>
                <c:pt idx="2606">
                  <c:v>316665.12549648772</c:v>
                </c:pt>
                <c:pt idx="2607">
                  <c:v>316866.80995892431</c:v>
                </c:pt>
                <c:pt idx="2608">
                  <c:v>317068.5641725015</c:v>
                </c:pt>
                <c:pt idx="2609">
                  <c:v>317270.38814896287</c:v>
                </c:pt>
                <c:pt idx="2610">
                  <c:v>317472.28190005617</c:v>
                </c:pt>
                <c:pt idx="2611">
                  <c:v>317674.24543753325</c:v>
                </c:pt>
                <c:pt idx="2612">
                  <c:v>317876.27877315</c:v>
                </c:pt>
                <c:pt idx="2613">
                  <c:v>318078.38191866648</c:v>
                </c:pt>
                <c:pt idx="2614">
                  <c:v>318280.55488584685</c:v>
                </c:pt>
                <c:pt idx="2615">
                  <c:v>318482.79768645944</c:v>
                </c:pt>
                <c:pt idx="2616">
                  <c:v>318685.11033227661</c:v>
                </c:pt>
                <c:pt idx="2617">
                  <c:v>318887.49283507495</c:v>
                </c:pt>
                <c:pt idx="2618">
                  <c:v>319089.94520663505</c:v>
                </c:pt>
                <c:pt idx="2619">
                  <c:v>319292.46745874174</c:v>
                </c:pt>
                <c:pt idx="2620">
                  <c:v>319495.05960318388</c:v>
                </c:pt>
                <c:pt idx="2621">
                  <c:v>319697.72165175446</c:v>
                </c:pt>
                <c:pt idx="2622">
                  <c:v>319900.45361625066</c:v>
                </c:pt>
                <c:pt idx="2623">
                  <c:v>320103.25550847378</c:v>
                </c:pt>
                <c:pt idx="2624">
                  <c:v>320306.12734022917</c:v>
                </c:pt>
                <c:pt idx="2625">
                  <c:v>320509.06912332645</c:v>
                </c:pt>
                <c:pt idx="2626">
                  <c:v>320712.08086957922</c:v>
                </c:pt>
                <c:pt idx="2627">
                  <c:v>320915.16259080532</c:v>
                </c:pt>
                <c:pt idx="2628">
                  <c:v>321118.31429882674</c:v>
                </c:pt>
                <c:pt idx="2629">
                  <c:v>321321.5360054695</c:v>
                </c:pt>
                <c:pt idx="2630">
                  <c:v>321524.82772256387</c:v>
                </c:pt>
                <c:pt idx="2631">
                  <c:v>321728.18946194416</c:v>
                </c:pt>
                <c:pt idx="2632">
                  <c:v>321931.62123544893</c:v>
                </c:pt>
                <c:pt idx="2633">
                  <c:v>322135.12305492075</c:v>
                </c:pt>
                <c:pt idx="2634">
                  <c:v>322338.69493220648</c:v>
                </c:pt>
                <c:pt idx="2635">
                  <c:v>322542.33687915705</c:v>
                </c:pt>
                <c:pt idx="2636">
                  <c:v>322746.04890762758</c:v>
                </c:pt>
                <c:pt idx="2637">
                  <c:v>322949.83102947724</c:v>
                </c:pt>
                <c:pt idx="2638">
                  <c:v>323153.68325656943</c:v>
                </c:pt>
                <c:pt idx="2639">
                  <c:v>323357.60560077173</c:v>
                </c:pt>
                <c:pt idx="2640">
                  <c:v>323561.5980739558</c:v>
                </c:pt>
                <c:pt idx="2641">
                  <c:v>323765.66068799753</c:v>
                </c:pt>
                <c:pt idx="2642">
                  <c:v>323969.79345477687</c:v>
                </c:pt>
                <c:pt idx="2643">
                  <c:v>324173.99638617801</c:v>
                </c:pt>
                <c:pt idx="2644">
                  <c:v>324378.2694940893</c:v>
                </c:pt>
                <c:pt idx="2645">
                  <c:v>324582.61279040319</c:v>
                </c:pt>
                <c:pt idx="2646">
                  <c:v>324787.02628701634</c:v>
                </c:pt>
                <c:pt idx="2647">
                  <c:v>324991.50999582955</c:v>
                </c:pt>
                <c:pt idx="2648">
                  <c:v>325196.06392874778</c:v>
                </c:pt>
                <c:pt idx="2649">
                  <c:v>325400.68809768016</c:v>
                </c:pt>
                <c:pt idx="2650">
                  <c:v>325605.38251454005</c:v>
                </c:pt>
                <c:pt idx="2651">
                  <c:v>325810.14719124488</c:v>
                </c:pt>
                <c:pt idx="2652">
                  <c:v>326014.98213971633</c:v>
                </c:pt>
                <c:pt idx="2653">
                  <c:v>326219.88737188024</c:v>
                </c:pt>
                <c:pt idx="2654">
                  <c:v>326424.86289966659</c:v>
                </c:pt>
                <c:pt idx="2655">
                  <c:v>326629.90873500955</c:v>
                </c:pt>
                <c:pt idx="2656">
                  <c:v>326835.02488984744</c:v>
                </c:pt>
                <c:pt idx="2657">
                  <c:v>327040.21137612284</c:v>
                </c:pt>
                <c:pt idx="2658">
                  <c:v>327245.46820578241</c:v>
                </c:pt>
                <c:pt idx="2659">
                  <c:v>327450.79539077712</c:v>
                </c:pt>
                <c:pt idx="2660">
                  <c:v>327656.19294306193</c:v>
                </c:pt>
                <c:pt idx="2661">
                  <c:v>327861.66087459621</c:v>
                </c:pt>
                <c:pt idx="2662">
                  <c:v>328067.19919734332</c:v>
                </c:pt>
                <c:pt idx="2663">
                  <c:v>328272.80792327091</c:v>
                </c:pt>
                <c:pt idx="2664">
                  <c:v>328478.4870643508</c:v>
                </c:pt>
                <c:pt idx="2665">
                  <c:v>328684.23663255904</c:v>
                </c:pt>
                <c:pt idx="2666">
                  <c:v>328890.05663987575</c:v>
                </c:pt>
                <c:pt idx="2667">
                  <c:v>329095.94709828537</c:v>
                </c:pt>
                <c:pt idx="2668">
                  <c:v>329301.90801977651</c:v>
                </c:pt>
                <c:pt idx="2669">
                  <c:v>329507.93941634195</c:v>
                </c:pt>
                <c:pt idx="2670">
                  <c:v>329714.04129997862</c:v>
                </c:pt>
                <c:pt idx="2671">
                  <c:v>329920.21368268772</c:v>
                </c:pt>
                <c:pt idx="2672">
                  <c:v>330126.45657647465</c:v>
                </c:pt>
                <c:pt idx="2673">
                  <c:v>330332.76999334898</c:v>
                </c:pt>
                <c:pt idx="2674">
                  <c:v>330539.15394532448</c:v>
                </c:pt>
                <c:pt idx="2675">
                  <c:v>330745.60844441917</c:v>
                </c:pt>
                <c:pt idx="2676">
                  <c:v>330952.13350265526</c:v>
                </c:pt>
                <c:pt idx="2677">
                  <c:v>331158.72913205909</c:v>
                </c:pt>
                <c:pt idx="2678">
                  <c:v>331365.39534466132</c:v>
                </c:pt>
                <c:pt idx="2679">
                  <c:v>331572.13215249678</c:v>
                </c:pt>
                <c:pt idx="2680">
                  <c:v>331778.93956760445</c:v>
                </c:pt>
                <c:pt idx="2681">
                  <c:v>331985.81760202767</c:v>
                </c:pt>
                <c:pt idx="2682">
                  <c:v>332192.76626781386</c:v>
                </c:pt>
                <c:pt idx="2683">
                  <c:v>332399.78557701467</c:v>
                </c:pt>
                <c:pt idx="2684">
                  <c:v>332606.87554168602</c:v>
                </c:pt>
                <c:pt idx="2685">
                  <c:v>332814.03617388807</c:v>
                </c:pt>
                <c:pt idx="2686">
                  <c:v>333021.26748568512</c:v>
                </c:pt>
                <c:pt idx="2687">
                  <c:v>333228.56948914577</c:v>
                </c:pt>
                <c:pt idx="2688">
                  <c:v>333435.94219634274</c:v>
                </c:pt>
                <c:pt idx="2689">
                  <c:v>333643.3856193531</c:v>
                </c:pt>
                <c:pt idx="2690">
                  <c:v>333850.89977025805</c:v>
                </c:pt>
                <c:pt idx="2691">
                  <c:v>334058.4846611431</c:v>
                </c:pt>
                <c:pt idx="2692">
                  <c:v>334266.14030409791</c:v>
                </c:pt>
                <c:pt idx="2693">
                  <c:v>334473.86671121645</c:v>
                </c:pt>
                <c:pt idx="2694">
                  <c:v>334681.66389459686</c:v>
                </c:pt>
                <c:pt idx="2695">
                  <c:v>334889.53186634154</c:v>
                </c:pt>
                <c:pt idx="2696">
                  <c:v>335097.4706385571</c:v>
                </c:pt>
                <c:pt idx="2697">
                  <c:v>335305.48022335448</c:v>
                </c:pt>
                <c:pt idx="2698">
                  <c:v>335513.5606328487</c:v>
                </c:pt>
                <c:pt idx="2699">
                  <c:v>335721.71187915915</c:v>
                </c:pt>
                <c:pt idx="2700">
                  <c:v>335929.93397440942</c:v>
                </c:pt>
                <c:pt idx="2701">
                  <c:v>336138.22693072737</c:v>
                </c:pt>
                <c:pt idx="2702">
                  <c:v>336346.59076024505</c:v>
                </c:pt>
                <c:pt idx="2703">
                  <c:v>336555.02547509875</c:v>
                </c:pt>
                <c:pt idx="2704">
                  <c:v>336763.53108742909</c:v>
                </c:pt>
                <c:pt idx="2705">
                  <c:v>336972.10760938091</c:v>
                </c:pt>
                <c:pt idx="2706">
                  <c:v>337180.7550531032</c:v>
                </c:pt>
                <c:pt idx="2707">
                  <c:v>337389.47343074938</c:v>
                </c:pt>
                <c:pt idx="2708">
                  <c:v>337598.26275447698</c:v>
                </c:pt>
                <c:pt idx="2709">
                  <c:v>337807.12303644785</c:v>
                </c:pt>
                <c:pt idx="2710">
                  <c:v>338016.05428882805</c:v>
                </c:pt>
                <c:pt idx="2711">
                  <c:v>338225.05652378796</c:v>
                </c:pt>
                <c:pt idx="2712">
                  <c:v>338434.12975350214</c:v>
                </c:pt>
                <c:pt idx="2713">
                  <c:v>338643.27399014949</c:v>
                </c:pt>
                <c:pt idx="2714">
                  <c:v>338852.48924591317</c:v>
                </c:pt>
                <c:pt idx="2715">
                  <c:v>339061.77553298057</c:v>
                </c:pt>
                <c:pt idx="2716">
                  <c:v>339271.13286354329</c:v>
                </c:pt>
                <c:pt idx="2717">
                  <c:v>339480.56124979735</c:v>
                </c:pt>
                <c:pt idx="2718">
                  <c:v>339690.0607039429</c:v>
                </c:pt>
                <c:pt idx="2719">
                  <c:v>339899.6312381844</c:v>
                </c:pt>
                <c:pt idx="2720">
                  <c:v>340109.27286473056</c:v>
                </c:pt>
                <c:pt idx="2721">
                  <c:v>340318.98559579445</c:v>
                </c:pt>
                <c:pt idx="2722">
                  <c:v>340528.76944359334</c:v>
                </c:pt>
                <c:pt idx="2723">
                  <c:v>340738.62442034879</c:v>
                </c:pt>
                <c:pt idx="2724">
                  <c:v>340948.55053828662</c:v>
                </c:pt>
                <c:pt idx="2725">
                  <c:v>341158.54780963698</c:v>
                </c:pt>
                <c:pt idx="2726">
                  <c:v>341368.61624663422</c:v>
                </c:pt>
                <c:pt idx="2727">
                  <c:v>341578.75586151704</c:v>
                </c:pt>
                <c:pt idx="2728">
                  <c:v>341788.96666652843</c:v>
                </c:pt>
                <c:pt idx="2729">
                  <c:v>341999.24867391563</c:v>
                </c:pt>
                <c:pt idx="2730">
                  <c:v>342209.60189593019</c:v>
                </c:pt>
                <c:pt idx="2731">
                  <c:v>342420.0263448279</c:v>
                </c:pt>
                <c:pt idx="2732">
                  <c:v>342630.52203286887</c:v>
                </c:pt>
                <c:pt idx="2733">
                  <c:v>342841.08897231758</c:v>
                </c:pt>
                <c:pt idx="2734">
                  <c:v>343051.72717544268</c:v>
                </c:pt>
                <c:pt idx="2735">
                  <c:v>343262.43665451714</c:v>
                </c:pt>
                <c:pt idx="2736">
                  <c:v>343473.21742181823</c:v>
                </c:pt>
                <c:pt idx="2737">
                  <c:v>343684.06948962761</c:v>
                </c:pt>
                <c:pt idx="2738">
                  <c:v>343894.9928702311</c:v>
                </c:pt>
                <c:pt idx="2739">
                  <c:v>344105.9875759189</c:v>
                </c:pt>
                <c:pt idx="2740">
                  <c:v>344317.05361898552</c:v>
                </c:pt>
                <c:pt idx="2741">
                  <c:v>344528.19101172971</c:v>
                </c:pt>
                <c:pt idx="2742">
                  <c:v>344739.39976645459</c:v>
                </c:pt>
                <c:pt idx="2743">
                  <c:v>344950.67989546753</c:v>
                </c:pt>
                <c:pt idx="2744">
                  <c:v>345162.03141108027</c:v>
                </c:pt>
                <c:pt idx="2745">
                  <c:v>345373.45432560879</c:v>
                </c:pt>
                <c:pt idx="2746">
                  <c:v>345584.94865137344</c:v>
                </c:pt>
                <c:pt idx="2747">
                  <c:v>345796.51440069888</c:v>
                </c:pt>
                <c:pt idx="2748">
                  <c:v>346008.15158591402</c:v>
                </c:pt>
                <c:pt idx="2749">
                  <c:v>346219.86021935212</c:v>
                </c:pt>
                <c:pt idx="2750">
                  <c:v>346431.64031335083</c:v>
                </c:pt>
                <c:pt idx="2751">
                  <c:v>346643.49188025197</c:v>
                </c:pt>
                <c:pt idx="2752">
                  <c:v>346855.41493240179</c:v>
                </c:pt>
                <c:pt idx="2753">
                  <c:v>347067.40948215086</c:v>
                </c:pt>
                <c:pt idx="2754">
                  <c:v>347279.47554185399</c:v>
                </c:pt>
                <c:pt idx="2755">
                  <c:v>347491.6131238704</c:v>
                </c:pt>
                <c:pt idx="2756">
                  <c:v>347703.82224056363</c:v>
                </c:pt>
                <c:pt idx="2757">
                  <c:v>347916.10290430149</c:v>
                </c:pt>
                <c:pt idx="2758">
                  <c:v>348128.45512745617</c:v>
                </c:pt>
                <c:pt idx="2759">
                  <c:v>348340.87892240414</c:v>
                </c:pt>
                <c:pt idx="2760">
                  <c:v>348553.37430152623</c:v>
                </c:pt>
                <c:pt idx="2761">
                  <c:v>348765.94127720763</c:v>
                </c:pt>
                <c:pt idx="2762">
                  <c:v>348978.57986183785</c:v>
                </c:pt>
                <c:pt idx="2763">
                  <c:v>349191.29006781074</c:v>
                </c:pt>
                <c:pt idx="2764">
                  <c:v>349404.07190752443</c:v>
                </c:pt>
                <c:pt idx="2765">
                  <c:v>349616.92539338145</c:v>
                </c:pt>
                <c:pt idx="2766">
                  <c:v>349829.85053778865</c:v>
                </c:pt>
                <c:pt idx="2767">
                  <c:v>350042.84735315724</c:v>
                </c:pt>
                <c:pt idx="2768">
                  <c:v>350255.91585190274</c:v>
                </c:pt>
                <c:pt idx="2769">
                  <c:v>350469.0560464451</c:v>
                </c:pt>
                <c:pt idx="2770">
                  <c:v>350682.2679492085</c:v>
                </c:pt>
                <c:pt idx="2771">
                  <c:v>350895.55157262151</c:v>
                </c:pt>
                <c:pt idx="2772">
                  <c:v>351108.9069291171</c:v>
                </c:pt>
                <c:pt idx="2773">
                  <c:v>351322.33403113252</c:v>
                </c:pt>
                <c:pt idx="2774">
                  <c:v>351535.83289110946</c:v>
                </c:pt>
                <c:pt idx="2775">
                  <c:v>351749.40352149383</c:v>
                </c:pt>
                <c:pt idx="2776">
                  <c:v>351963.04593473603</c:v>
                </c:pt>
                <c:pt idx="2777">
                  <c:v>352176.7601432908</c:v>
                </c:pt>
                <c:pt idx="2778">
                  <c:v>352390.54615961714</c:v>
                </c:pt>
                <c:pt idx="2779">
                  <c:v>352604.40399617847</c:v>
                </c:pt>
                <c:pt idx="2780">
                  <c:v>352818.33366544265</c:v>
                </c:pt>
                <c:pt idx="2781">
                  <c:v>353032.33517988177</c:v>
                </c:pt>
                <c:pt idx="2782">
                  <c:v>353246.40855197236</c:v>
                </c:pt>
                <c:pt idx="2783">
                  <c:v>353460.55379419529</c:v>
                </c:pt>
                <c:pt idx="2784">
                  <c:v>353674.77091903583</c:v>
                </c:pt>
                <c:pt idx="2785">
                  <c:v>353889.05993898358</c:v>
                </c:pt>
                <c:pt idx="2786">
                  <c:v>354103.4208665326</c:v>
                </c:pt>
                <c:pt idx="2787">
                  <c:v>354317.85371418117</c:v>
                </c:pt>
                <c:pt idx="2788">
                  <c:v>354532.35849443206</c:v>
                </c:pt>
                <c:pt idx="2789">
                  <c:v>354746.93521979242</c:v>
                </c:pt>
                <c:pt idx="2790">
                  <c:v>354961.58390277368</c:v>
                </c:pt>
                <c:pt idx="2791">
                  <c:v>355176.30455589178</c:v>
                </c:pt>
                <c:pt idx="2792">
                  <c:v>355391.09719166695</c:v>
                </c:pt>
                <c:pt idx="2793">
                  <c:v>355605.96182262379</c:v>
                </c:pt>
                <c:pt idx="2794">
                  <c:v>355820.89846129133</c:v>
                </c:pt>
                <c:pt idx="2795">
                  <c:v>356035.90712020302</c:v>
                </c:pt>
                <c:pt idx="2796">
                  <c:v>356250.9878118966</c:v>
                </c:pt>
                <c:pt idx="2797">
                  <c:v>356466.14054891426</c:v>
                </c:pt>
                <c:pt idx="2798">
                  <c:v>356681.36534380261</c:v>
                </c:pt>
                <c:pt idx="2799">
                  <c:v>356896.66220911255</c:v>
                </c:pt>
                <c:pt idx="2800">
                  <c:v>357112.03115739947</c:v>
                </c:pt>
                <c:pt idx="2801">
                  <c:v>357327.47220122308</c:v>
                </c:pt>
                <c:pt idx="2802">
                  <c:v>357542.98535314755</c:v>
                </c:pt>
                <c:pt idx="2803">
                  <c:v>357758.57062574144</c:v>
                </c:pt>
                <c:pt idx="2804">
                  <c:v>357974.22803157766</c:v>
                </c:pt>
                <c:pt idx="2805">
                  <c:v>358189.95758323354</c:v>
                </c:pt>
                <c:pt idx="2806">
                  <c:v>358405.75929329084</c:v>
                </c:pt>
                <c:pt idx="2807">
                  <c:v>358621.6331743357</c:v>
                </c:pt>
                <c:pt idx="2808">
                  <c:v>358837.57923895866</c:v>
                </c:pt>
                <c:pt idx="2809">
                  <c:v>359053.59749975469</c:v>
                </c:pt>
                <c:pt idx="2810">
                  <c:v>359269.68796932319</c:v>
                </c:pt>
                <c:pt idx="2811">
                  <c:v>359485.85066026787</c:v>
                </c:pt>
                <c:pt idx="2812">
                  <c:v>359702.08558519697</c:v>
                </c:pt>
                <c:pt idx="2813">
                  <c:v>359918.39275672304</c:v>
                </c:pt>
                <c:pt idx="2814">
                  <c:v>360134.77218746312</c:v>
                </c:pt>
                <c:pt idx="2815">
                  <c:v>360351.22389003867</c:v>
                </c:pt>
                <c:pt idx="2816">
                  <c:v>360567.74787707551</c:v>
                </c:pt>
                <c:pt idx="2817">
                  <c:v>360784.34416120389</c:v>
                </c:pt>
                <c:pt idx="2818">
                  <c:v>361001.01275505853</c:v>
                </c:pt>
                <c:pt idx="2819">
                  <c:v>361217.75367127854</c:v>
                </c:pt>
                <c:pt idx="2820">
                  <c:v>361434.56692250742</c:v>
                </c:pt>
                <c:pt idx="2821">
                  <c:v>361651.45252139313</c:v>
                </c:pt>
                <c:pt idx="2822">
                  <c:v>361868.41048058809</c:v>
                </c:pt>
                <c:pt idx="2823">
                  <c:v>362085.44081274909</c:v>
                </c:pt>
                <c:pt idx="2824">
                  <c:v>362302.54353053734</c:v>
                </c:pt>
                <c:pt idx="2825">
                  <c:v>362519.7186466186</c:v>
                </c:pt>
                <c:pt idx="2826">
                  <c:v>362736.96617366292</c:v>
                </c:pt>
                <c:pt idx="2827">
                  <c:v>362954.2861243448</c:v>
                </c:pt>
                <c:pt idx="2828">
                  <c:v>363171.67851134331</c:v>
                </c:pt>
                <c:pt idx="2829">
                  <c:v>363389.1433473418</c:v>
                </c:pt>
                <c:pt idx="2830">
                  <c:v>363606.68064502813</c:v>
                </c:pt>
                <c:pt idx="2831">
                  <c:v>363824.29041709466</c:v>
                </c:pt>
                <c:pt idx="2832">
                  <c:v>364041.97267623805</c:v>
                </c:pt>
                <c:pt idx="2833">
                  <c:v>364259.7274351595</c:v>
                </c:pt>
                <c:pt idx="2834">
                  <c:v>364477.55470656464</c:v>
                </c:pt>
                <c:pt idx="2835">
                  <c:v>364695.45450316358</c:v>
                </c:pt>
                <c:pt idx="2836">
                  <c:v>364913.42683767079</c:v>
                </c:pt>
                <c:pt idx="2837">
                  <c:v>365131.47172280529</c:v>
                </c:pt>
                <c:pt idx="2838">
                  <c:v>365349.58917129051</c:v>
                </c:pt>
                <c:pt idx="2839">
                  <c:v>365567.77919585427</c:v>
                </c:pt>
                <c:pt idx="2840">
                  <c:v>365786.04180922895</c:v>
                </c:pt>
                <c:pt idx="2841">
                  <c:v>366004.37702415133</c:v>
                </c:pt>
                <c:pt idx="2842">
                  <c:v>366222.78485336265</c:v>
                </c:pt>
                <c:pt idx="2843">
                  <c:v>366441.2653096086</c:v>
                </c:pt>
                <c:pt idx="2844">
                  <c:v>366659.81840563938</c:v>
                </c:pt>
                <c:pt idx="2845">
                  <c:v>366878.44415420957</c:v>
                </c:pt>
                <c:pt idx="2846">
                  <c:v>367097.14256807836</c:v>
                </c:pt>
                <c:pt idx="2847">
                  <c:v>367315.91366000922</c:v>
                </c:pt>
                <c:pt idx="2848">
                  <c:v>367534.75744277018</c:v>
                </c:pt>
                <c:pt idx="2849">
                  <c:v>367753.6739291338</c:v>
                </c:pt>
                <c:pt idx="2850">
                  <c:v>367972.66313187697</c:v>
                </c:pt>
                <c:pt idx="2851">
                  <c:v>368191.7250637812</c:v>
                </c:pt>
                <c:pt idx="2852">
                  <c:v>368410.85973763233</c:v>
                </c:pt>
                <c:pt idx="2853">
                  <c:v>368630.0671662208</c:v>
                </c:pt>
                <c:pt idx="2854">
                  <c:v>368849.34736234148</c:v>
                </c:pt>
                <c:pt idx="2855">
                  <c:v>369068.70033879363</c:v>
                </c:pt>
                <c:pt idx="2856">
                  <c:v>369288.12610838114</c:v>
                </c:pt>
                <c:pt idx="2857">
                  <c:v>369507.62468391232</c:v>
                </c:pt>
                <c:pt idx="2858">
                  <c:v>369727.19607819989</c:v>
                </c:pt>
                <c:pt idx="2859">
                  <c:v>369946.84030406119</c:v>
                </c:pt>
                <c:pt idx="2860">
                  <c:v>370166.55737431796</c:v>
                </c:pt>
                <c:pt idx="2861">
                  <c:v>370386.34730179643</c:v>
                </c:pt>
                <c:pt idx="2862">
                  <c:v>370606.21009932732</c:v>
                </c:pt>
                <c:pt idx="2863">
                  <c:v>370826.14577974589</c:v>
                </c:pt>
                <c:pt idx="2864">
                  <c:v>371046.15435589181</c:v>
                </c:pt>
                <c:pt idx="2865">
                  <c:v>371266.2358406093</c:v>
                </c:pt>
                <c:pt idx="2866">
                  <c:v>371486.39024674712</c:v>
                </c:pt>
                <c:pt idx="2867">
                  <c:v>371706.6175871584</c:v>
                </c:pt>
                <c:pt idx="2868">
                  <c:v>371926.91787470086</c:v>
                </c:pt>
                <c:pt idx="2869">
                  <c:v>372147.29112223675</c:v>
                </c:pt>
                <c:pt idx="2870">
                  <c:v>372367.73734263272</c:v>
                </c:pt>
                <c:pt idx="2871">
                  <c:v>372588.25654875999</c:v>
                </c:pt>
                <c:pt idx="2872">
                  <c:v>372808.84875349427</c:v>
                </c:pt>
                <c:pt idx="2873">
                  <c:v>373029.5139697158</c:v>
                </c:pt>
                <c:pt idx="2874">
                  <c:v>373250.25221030926</c:v>
                </c:pt>
                <c:pt idx="2875">
                  <c:v>373471.06348816393</c:v>
                </c:pt>
                <c:pt idx="2876">
                  <c:v>373691.94781617355</c:v>
                </c:pt>
                <c:pt idx="2877">
                  <c:v>373912.90520723636</c:v>
                </c:pt>
                <c:pt idx="2878">
                  <c:v>374133.93567425513</c:v>
                </c:pt>
                <c:pt idx="2879">
                  <c:v>374355.03923013713</c:v>
                </c:pt>
                <c:pt idx="2880">
                  <c:v>374576.21588779421</c:v>
                </c:pt>
                <c:pt idx="2881">
                  <c:v>374797.46566014271</c:v>
                </c:pt>
                <c:pt idx="2882">
                  <c:v>375018.78856010345</c:v>
                </c:pt>
                <c:pt idx="2883">
                  <c:v>375240.18460060179</c:v>
                </c:pt>
                <c:pt idx="2884">
                  <c:v>375461.65379456762</c:v>
                </c:pt>
                <c:pt idx="2885">
                  <c:v>375683.19615493534</c:v>
                </c:pt>
                <c:pt idx="2886">
                  <c:v>375904.81169464393</c:v>
                </c:pt>
                <c:pt idx="2887">
                  <c:v>376126.50042663689</c:v>
                </c:pt>
                <c:pt idx="2888">
                  <c:v>376348.26236386219</c:v>
                </c:pt>
                <c:pt idx="2889">
                  <c:v>376570.09751927236</c:v>
                </c:pt>
                <c:pt idx="2890">
                  <c:v>376792.00590582448</c:v>
                </c:pt>
                <c:pt idx="2891">
                  <c:v>377013.98753648018</c:v>
                </c:pt>
                <c:pt idx="2892">
                  <c:v>377236.04242420557</c:v>
                </c:pt>
                <c:pt idx="2893">
                  <c:v>377458.17058197135</c:v>
                </c:pt>
                <c:pt idx="2894">
                  <c:v>377680.37202275271</c:v>
                </c:pt>
                <c:pt idx="2895">
                  <c:v>377902.64675952942</c:v>
                </c:pt>
                <c:pt idx="2896">
                  <c:v>378124.99480528577</c:v>
                </c:pt>
                <c:pt idx="2897">
                  <c:v>378347.41617301066</c:v>
                </c:pt>
                <c:pt idx="2898">
                  <c:v>378569.91087569745</c:v>
                </c:pt>
                <c:pt idx="2899">
                  <c:v>378792.47892634408</c:v>
                </c:pt>
                <c:pt idx="2900">
                  <c:v>379015.12033795303</c:v>
                </c:pt>
                <c:pt idx="2901">
                  <c:v>379237.83512353135</c:v>
                </c:pt>
                <c:pt idx="2902">
                  <c:v>379460.62329609063</c:v>
                </c:pt>
                <c:pt idx="2903">
                  <c:v>379683.48486864707</c:v>
                </c:pt>
                <c:pt idx="2904">
                  <c:v>379906.41985422128</c:v>
                </c:pt>
                <c:pt idx="2905">
                  <c:v>380129.42826583859</c:v>
                </c:pt>
                <c:pt idx="2906">
                  <c:v>380352.51011652878</c:v>
                </c:pt>
                <c:pt idx="2907">
                  <c:v>380575.66541932628</c:v>
                </c:pt>
                <c:pt idx="2908">
                  <c:v>380798.89418727002</c:v>
                </c:pt>
                <c:pt idx="2909">
                  <c:v>381022.19643340347</c:v>
                </c:pt>
                <c:pt idx="2910">
                  <c:v>381245.57217077474</c:v>
                </c:pt>
                <c:pt idx="2911">
                  <c:v>381469.02141243644</c:v>
                </c:pt>
                <c:pt idx="2912">
                  <c:v>381692.54417144577</c:v>
                </c:pt>
                <c:pt idx="2913">
                  <c:v>381916.14046086452</c:v>
                </c:pt>
                <c:pt idx="2914">
                  <c:v>382139.81029375904</c:v>
                </c:pt>
                <c:pt idx="2915">
                  <c:v>382363.55368320027</c:v>
                </c:pt>
                <c:pt idx="2916">
                  <c:v>382587.37064226368</c:v>
                </c:pt>
                <c:pt idx="2917">
                  <c:v>382811.2611840294</c:v>
                </c:pt>
                <c:pt idx="2918">
                  <c:v>383035.22532158199</c:v>
                </c:pt>
                <c:pt idx="2919">
                  <c:v>383259.26306801074</c:v>
                </c:pt>
                <c:pt idx="2920">
                  <c:v>383483.37443640945</c:v>
                </c:pt>
                <c:pt idx="2921">
                  <c:v>383707.55943987652</c:v>
                </c:pt>
                <c:pt idx="2922">
                  <c:v>383931.81809151493</c:v>
                </c:pt>
                <c:pt idx="2923">
                  <c:v>384156.15040443221</c:v>
                </c:pt>
                <c:pt idx="2924">
                  <c:v>384380.55639174057</c:v>
                </c:pt>
                <c:pt idx="2925">
                  <c:v>384605.0360665567</c:v>
                </c:pt>
                <c:pt idx="2926">
                  <c:v>384829.58944200195</c:v>
                </c:pt>
                <c:pt idx="2927">
                  <c:v>385054.21653120226</c:v>
                </c:pt>
                <c:pt idx="2928">
                  <c:v>385278.91734728811</c:v>
                </c:pt>
                <c:pt idx="2929">
                  <c:v>385503.69190339465</c:v>
                </c:pt>
                <c:pt idx="2930">
                  <c:v>385728.54021266161</c:v>
                </c:pt>
                <c:pt idx="2931">
                  <c:v>385953.46228823328</c:v>
                </c:pt>
                <c:pt idx="2932">
                  <c:v>386178.45814325853</c:v>
                </c:pt>
                <c:pt idx="2933">
                  <c:v>386403.52779089089</c:v>
                </c:pt>
                <c:pt idx="2934">
                  <c:v>386628.6712442885</c:v>
                </c:pt>
                <c:pt idx="2935">
                  <c:v>386853.8885166141</c:v>
                </c:pt>
                <c:pt idx="2936">
                  <c:v>387079.179621035</c:v>
                </c:pt>
                <c:pt idx="2937">
                  <c:v>387304.54457072314</c:v>
                </c:pt>
                <c:pt idx="2938">
                  <c:v>387529.98337885505</c:v>
                </c:pt>
                <c:pt idx="2939">
                  <c:v>387755.4960586119</c:v>
                </c:pt>
                <c:pt idx="2940">
                  <c:v>387981.08262317948</c:v>
                </c:pt>
                <c:pt idx="2941">
                  <c:v>388206.74308574817</c:v>
                </c:pt>
                <c:pt idx="2942">
                  <c:v>388432.477459513</c:v>
                </c:pt>
                <c:pt idx="2943">
                  <c:v>388658.28575767356</c:v>
                </c:pt>
                <c:pt idx="2944">
                  <c:v>388884.16799343412</c:v>
                </c:pt>
                <c:pt idx="2945">
                  <c:v>389110.12418000354</c:v>
                </c:pt>
                <c:pt idx="2946">
                  <c:v>389336.15433059528</c:v>
                </c:pt>
                <c:pt idx="2947">
                  <c:v>389562.25845842744</c:v>
                </c:pt>
                <c:pt idx="2948">
                  <c:v>389788.43657672283</c:v>
                </c:pt>
                <c:pt idx="2949">
                  <c:v>390014.68869870878</c:v>
                </c:pt>
                <c:pt idx="2950">
                  <c:v>390241.01483761723</c:v>
                </c:pt>
                <c:pt idx="2951">
                  <c:v>390467.4150066849</c:v>
                </c:pt>
                <c:pt idx="2952">
                  <c:v>390693.88921915297</c:v>
                </c:pt>
                <c:pt idx="2953">
                  <c:v>390920.43748826737</c:v>
                </c:pt>
                <c:pt idx="2954">
                  <c:v>391147.05982727866</c:v>
                </c:pt>
                <c:pt idx="2955">
                  <c:v>391373.756249442</c:v>
                </c:pt>
                <c:pt idx="2956">
                  <c:v>391600.52676801715</c:v>
                </c:pt>
                <c:pt idx="2957">
                  <c:v>391827.3713962686</c:v>
                </c:pt>
                <c:pt idx="2958">
                  <c:v>392054.29014746542</c:v>
                </c:pt>
                <c:pt idx="2959">
                  <c:v>392281.2830348814</c:v>
                </c:pt>
                <c:pt idx="2960">
                  <c:v>392508.35007179488</c:v>
                </c:pt>
                <c:pt idx="2961">
                  <c:v>392735.49127148889</c:v>
                </c:pt>
                <c:pt idx="2962">
                  <c:v>392962.70664725109</c:v>
                </c:pt>
                <c:pt idx="2963">
                  <c:v>393189.99621237384</c:v>
                </c:pt>
                <c:pt idx="2964">
                  <c:v>393417.35998015408</c:v>
                </c:pt>
                <c:pt idx="2965">
                  <c:v>393644.79796389351</c:v>
                </c:pt>
                <c:pt idx="2966">
                  <c:v>393872.31017689838</c:v>
                </c:pt>
                <c:pt idx="2967">
                  <c:v>394099.89663247962</c:v>
                </c:pt>
                <c:pt idx="2968">
                  <c:v>394327.55734395288</c:v>
                </c:pt>
                <c:pt idx="2969">
                  <c:v>394555.2923246384</c:v>
                </c:pt>
                <c:pt idx="2970">
                  <c:v>394783.10158786114</c:v>
                </c:pt>
                <c:pt idx="2971">
                  <c:v>395010.98514695064</c:v>
                </c:pt>
                <c:pt idx="2972">
                  <c:v>395238.94301524118</c:v>
                </c:pt>
                <c:pt idx="2973">
                  <c:v>395466.97520607169</c:v>
                </c:pt>
                <c:pt idx="2974">
                  <c:v>395695.08173278579</c:v>
                </c:pt>
                <c:pt idx="2975">
                  <c:v>395923.26260873169</c:v>
                </c:pt>
                <c:pt idx="2976">
                  <c:v>396151.51784726238</c:v>
                </c:pt>
                <c:pt idx="2977">
                  <c:v>396379.84746173542</c:v>
                </c:pt>
                <c:pt idx="2978">
                  <c:v>396608.25146551314</c:v>
                </c:pt>
                <c:pt idx="2979">
                  <c:v>396836.72987196251</c:v>
                </c:pt>
                <c:pt idx="2980">
                  <c:v>397065.28269445512</c:v>
                </c:pt>
                <c:pt idx="2981">
                  <c:v>397293.90994636732</c:v>
                </c:pt>
                <c:pt idx="2982">
                  <c:v>397522.61164108012</c:v>
                </c:pt>
                <c:pt idx="2983">
                  <c:v>397751.38779197918</c:v>
                </c:pt>
                <c:pt idx="2984">
                  <c:v>397980.2384124549</c:v>
                </c:pt>
                <c:pt idx="2985">
                  <c:v>398209.1635159023</c:v>
                </c:pt>
                <c:pt idx="2986">
                  <c:v>398438.16311572114</c:v>
                </c:pt>
                <c:pt idx="2987">
                  <c:v>398667.23722531582</c:v>
                </c:pt>
                <c:pt idx="2988">
                  <c:v>398896.38585809554</c:v>
                </c:pt>
                <c:pt idx="2989">
                  <c:v>399125.60902747407</c:v>
                </c:pt>
                <c:pt idx="2990">
                  <c:v>399354.90674686996</c:v>
                </c:pt>
                <c:pt idx="2991">
                  <c:v>399584.27902970638</c:v>
                </c:pt>
                <c:pt idx="2992">
                  <c:v>399813.72588941123</c:v>
                </c:pt>
                <c:pt idx="2993">
                  <c:v>400043.24733941717</c:v>
                </c:pt>
                <c:pt idx="2994">
                  <c:v>400272.84339316149</c:v>
                </c:pt>
                <c:pt idx="2995">
                  <c:v>400502.51406408619</c:v>
                </c:pt>
                <c:pt idx="2996">
                  <c:v>400732.25936563802</c:v>
                </c:pt>
                <c:pt idx="2997">
                  <c:v>400962.0793112684</c:v>
                </c:pt>
                <c:pt idx="2998">
                  <c:v>401191.97391443345</c:v>
                </c:pt>
                <c:pt idx="2999">
                  <c:v>401421.94318859396</c:v>
                </c:pt>
                <c:pt idx="3000">
                  <c:v>401651.98714721558</c:v>
                </c:pt>
                <c:pt idx="3001">
                  <c:v>401882.1058037685</c:v>
                </c:pt>
                <c:pt idx="3002">
                  <c:v>402112.29917172773</c:v>
                </c:pt>
                <c:pt idx="3003">
                  <c:v>402342.56726457295</c:v>
                </c:pt>
                <c:pt idx="3004">
                  <c:v>402572.9100957886</c:v>
                </c:pt>
                <c:pt idx="3005">
                  <c:v>402803.32767886383</c:v>
                </c:pt>
                <c:pt idx="3006">
                  <c:v>403033.82002729247</c:v>
                </c:pt>
                <c:pt idx="3007">
                  <c:v>403264.38715457311</c:v>
                </c:pt>
                <c:pt idx="3008">
                  <c:v>403495.02907420904</c:v>
                </c:pt>
                <c:pt idx="3009">
                  <c:v>403725.7457997083</c:v>
                </c:pt>
                <c:pt idx="3010">
                  <c:v>403956.5373445836</c:v>
                </c:pt>
                <c:pt idx="3011">
                  <c:v>404187.40372235246</c:v>
                </c:pt>
                <c:pt idx="3012">
                  <c:v>404418.34494653711</c:v>
                </c:pt>
                <c:pt idx="3013">
                  <c:v>404649.36103066453</c:v>
                </c:pt>
                <c:pt idx="3014">
                  <c:v>404880.45198826637</c:v>
                </c:pt>
                <c:pt idx="3015">
                  <c:v>405111.61783287901</c:v>
                </c:pt>
                <c:pt idx="3016">
                  <c:v>405342.8585780437</c:v>
                </c:pt>
                <c:pt idx="3017">
                  <c:v>405574.17423730629</c:v>
                </c:pt>
                <c:pt idx="3018">
                  <c:v>405805.56482421741</c:v>
                </c:pt>
                <c:pt idx="3019">
                  <c:v>406037.0303523324</c:v>
                </c:pt>
                <c:pt idx="3020">
                  <c:v>406268.57083521143</c:v>
                </c:pt>
                <c:pt idx="3021">
                  <c:v>406500.1862864194</c:v>
                </c:pt>
                <c:pt idx="3022">
                  <c:v>406731.8767195259</c:v>
                </c:pt>
                <c:pt idx="3023">
                  <c:v>406963.64214810531</c:v>
                </c:pt>
                <c:pt idx="3024">
                  <c:v>407195.48258573678</c:v>
                </c:pt>
                <c:pt idx="3025">
                  <c:v>407427.39804600412</c:v>
                </c:pt>
                <c:pt idx="3026">
                  <c:v>407659.38854249602</c:v>
                </c:pt>
                <c:pt idx="3027">
                  <c:v>407891.45408880583</c:v>
                </c:pt>
                <c:pt idx="3028">
                  <c:v>408123.59469853167</c:v>
                </c:pt>
                <c:pt idx="3029">
                  <c:v>408355.81038527645</c:v>
                </c:pt>
                <c:pt idx="3030">
                  <c:v>408588.10116264789</c:v>
                </c:pt>
                <c:pt idx="3031">
                  <c:v>408820.46704425837</c:v>
                </c:pt>
                <c:pt idx="3032">
                  <c:v>409052.90804372507</c:v>
                </c:pt>
                <c:pt idx="3033">
                  <c:v>409285.42417466996</c:v>
                </c:pt>
                <c:pt idx="3034">
                  <c:v>409518.01545071974</c:v>
                </c:pt>
                <c:pt idx="3035">
                  <c:v>409750.68188550591</c:v>
                </c:pt>
                <c:pt idx="3036">
                  <c:v>409983.42349266476</c:v>
                </c:pt>
                <c:pt idx="3037">
                  <c:v>410216.24028583727</c:v>
                </c:pt>
                <c:pt idx="3038">
                  <c:v>410449.13227866928</c:v>
                </c:pt>
                <c:pt idx="3039">
                  <c:v>410682.09948481142</c:v>
                </c:pt>
                <c:pt idx="3040">
                  <c:v>410915.14191791898</c:v>
                </c:pt>
                <c:pt idx="3041">
                  <c:v>411148.25959165214</c:v>
                </c:pt>
                <c:pt idx="3042">
                  <c:v>411381.45251967583</c:v>
                </c:pt>
                <c:pt idx="3043">
                  <c:v>411614.72071565979</c:v>
                </c:pt>
                <c:pt idx="3044">
                  <c:v>411848.06419327843</c:v>
                </c:pt>
                <c:pt idx="3045">
                  <c:v>412081.4829662111</c:v>
                </c:pt>
                <c:pt idx="3046">
                  <c:v>412314.97704814182</c:v>
                </c:pt>
                <c:pt idx="3047">
                  <c:v>412548.54645275947</c:v>
                </c:pt>
                <c:pt idx="3048">
                  <c:v>412782.19119375764</c:v>
                </c:pt>
                <c:pt idx="3049">
                  <c:v>413015.91128483484</c:v>
                </c:pt>
                <c:pt idx="3050">
                  <c:v>413249.70673969429</c:v>
                </c:pt>
                <c:pt idx="3051">
                  <c:v>413483.57757204399</c:v>
                </c:pt>
                <c:pt idx="3052">
                  <c:v>413717.52379559673</c:v>
                </c:pt>
                <c:pt idx="3053">
                  <c:v>413951.54542407021</c:v>
                </c:pt>
                <c:pt idx="3054">
                  <c:v>414185.64247118682</c:v>
                </c:pt>
                <c:pt idx="3055">
                  <c:v>414419.81495067378</c:v>
                </c:pt>
                <c:pt idx="3056">
                  <c:v>414654.06287626317</c:v>
                </c:pt>
                <c:pt idx="3057">
                  <c:v>414888.3862616918</c:v>
                </c:pt>
                <c:pt idx="3058">
                  <c:v>415122.78512070136</c:v>
                </c:pt>
                <c:pt idx="3059">
                  <c:v>415357.25946703827</c:v>
                </c:pt>
                <c:pt idx="3060">
                  <c:v>415591.8093144538</c:v>
                </c:pt>
                <c:pt idx="3061">
                  <c:v>415826.434676704</c:v>
                </c:pt>
                <c:pt idx="3062">
                  <c:v>416061.13556754979</c:v>
                </c:pt>
                <c:pt idx="3063">
                  <c:v>416295.91200075694</c:v>
                </c:pt>
                <c:pt idx="3064">
                  <c:v>416530.76399009593</c:v>
                </c:pt>
                <c:pt idx="3065">
                  <c:v>416765.69154934213</c:v>
                </c:pt>
                <c:pt idx="3066">
                  <c:v>417000.69469227566</c:v>
                </c:pt>
                <c:pt idx="3067">
                  <c:v>417235.77343268157</c:v>
                </c:pt>
                <c:pt idx="3068">
                  <c:v>417470.92778434965</c:v>
                </c:pt>
                <c:pt idx="3069">
                  <c:v>417706.1577610746</c:v>
                </c:pt>
                <c:pt idx="3070">
                  <c:v>417941.46337665583</c:v>
                </c:pt>
                <c:pt idx="3071">
                  <c:v>418176.84464489768</c:v>
                </c:pt>
                <c:pt idx="3072">
                  <c:v>418412.30157960928</c:v>
                </c:pt>
                <c:pt idx="3073">
                  <c:v>418647.8341946046</c:v>
                </c:pt>
                <c:pt idx="3074">
                  <c:v>418883.44250370242</c:v>
                </c:pt>
                <c:pt idx="3075">
                  <c:v>419119.12652072642</c:v>
                </c:pt>
                <c:pt idx="3076">
                  <c:v>419354.88625950506</c:v>
                </c:pt>
                <c:pt idx="3077">
                  <c:v>419590.72173387167</c:v>
                </c:pt>
                <c:pt idx="3078">
                  <c:v>419826.63295766443</c:v>
                </c:pt>
                <c:pt idx="3079">
                  <c:v>420062.61994472629</c:v>
                </c:pt>
                <c:pt idx="3080">
                  <c:v>420298.68270890514</c:v>
                </c:pt>
                <c:pt idx="3081">
                  <c:v>420534.82126405364</c:v>
                </c:pt>
                <c:pt idx="3082">
                  <c:v>420771.03562402935</c:v>
                </c:pt>
                <c:pt idx="3083">
                  <c:v>421007.32580269466</c:v>
                </c:pt>
                <c:pt idx="3084">
                  <c:v>421243.69181391684</c:v>
                </c:pt>
                <c:pt idx="3085">
                  <c:v>421480.13367156801</c:v>
                </c:pt>
                <c:pt idx="3086">
                  <c:v>421716.6513895251</c:v>
                </c:pt>
                <c:pt idx="3087">
                  <c:v>421953.24498166988</c:v>
                </c:pt>
                <c:pt idx="3088">
                  <c:v>422189.91446188907</c:v>
                </c:pt>
                <c:pt idx="3089">
                  <c:v>422426.65984407417</c:v>
                </c:pt>
                <c:pt idx="3090">
                  <c:v>422663.4811421216</c:v>
                </c:pt>
                <c:pt idx="3091">
                  <c:v>422900.37836993259</c:v>
                </c:pt>
                <c:pt idx="3092">
                  <c:v>423137.35154141329</c:v>
                </c:pt>
                <c:pt idx="3093">
                  <c:v>423374.40067047469</c:v>
                </c:pt>
                <c:pt idx="3094">
                  <c:v>423611.52577103261</c:v>
                </c:pt>
                <c:pt idx="3095">
                  <c:v>423848.72685700783</c:v>
                </c:pt>
                <c:pt idx="3096">
                  <c:v>424086.00394232594</c:v>
                </c:pt>
                <c:pt idx="3097">
                  <c:v>424323.35704091738</c:v>
                </c:pt>
                <c:pt idx="3098">
                  <c:v>424560.78616671753</c:v>
                </c:pt>
                <c:pt idx="3099">
                  <c:v>424798.2913336666</c:v>
                </c:pt>
                <c:pt idx="3100">
                  <c:v>425035.87255570968</c:v>
                </c:pt>
                <c:pt idx="3101">
                  <c:v>425273.52984679682</c:v>
                </c:pt>
                <c:pt idx="3102">
                  <c:v>425511.26322088286</c:v>
                </c:pt>
                <c:pt idx="3103">
                  <c:v>425749.07269192755</c:v>
                </c:pt>
                <c:pt idx="3104">
                  <c:v>425986.95827389549</c:v>
                </c:pt>
                <c:pt idx="3105">
                  <c:v>426224.9199807563</c:v>
                </c:pt>
                <c:pt idx="3106">
                  <c:v>426462.95782648429</c:v>
                </c:pt>
                <c:pt idx="3107">
                  <c:v>426701.07182505884</c:v>
                </c:pt>
                <c:pt idx="3108">
                  <c:v>426939.26199046412</c:v>
                </c:pt>
                <c:pt idx="3109">
                  <c:v>427177.52833668928</c:v>
                </c:pt>
                <c:pt idx="3110">
                  <c:v>427415.87087772827</c:v>
                </c:pt>
                <c:pt idx="3111">
                  <c:v>427654.28962757997</c:v>
                </c:pt>
                <c:pt idx="3112">
                  <c:v>427892.78460024821</c:v>
                </c:pt>
                <c:pt idx="3113">
                  <c:v>428131.3558097416</c:v>
                </c:pt>
                <c:pt idx="3114">
                  <c:v>428370.00327007379</c:v>
                </c:pt>
                <c:pt idx="3115">
                  <c:v>428608.72699526331</c:v>
                </c:pt>
                <c:pt idx="3116">
                  <c:v>428847.52699933352</c:v>
                </c:pt>
                <c:pt idx="3117">
                  <c:v>429086.40329631272</c:v>
                </c:pt>
                <c:pt idx="3118">
                  <c:v>429325.35590023419</c:v>
                </c:pt>
                <c:pt idx="3119">
                  <c:v>429564.38482513605</c:v>
                </c:pt>
                <c:pt idx="3120">
                  <c:v>429803.49008506129</c:v>
                </c:pt>
                <c:pt idx="3121">
                  <c:v>430042.67169405794</c:v>
                </c:pt>
                <c:pt idx="3122">
                  <c:v>430281.92966617882</c:v>
                </c:pt>
                <c:pt idx="3123">
                  <c:v>430521.26401548175</c:v>
                </c:pt>
                <c:pt idx="3124">
                  <c:v>430760.6747560295</c:v>
                </c:pt>
                <c:pt idx="3125">
                  <c:v>431000.16190188966</c:v>
                </c:pt>
                <c:pt idx="3126">
                  <c:v>431239.72546713479</c:v>
                </c:pt>
                <c:pt idx="3127">
                  <c:v>431479.36546584242</c:v>
                </c:pt>
                <c:pt idx="3128">
                  <c:v>431719.0819120949</c:v>
                </c:pt>
                <c:pt idx="3129">
                  <c:v>431958.87481997965</c:v>
                </c:pt>
                <c:pt idx="3130">
                  <c:v>432198.74420358893</c:v>
                </c:pt>
                <c:pt idx="3131">
                  <c:v>432438.69007701991</c:v>
                </c:pt>
                <c:pt idx="3132">
                  <c:v>432678.71245437476</c:v>
                </c:pt>
                <c:pt idx="3133">
                  <c:v>432918.81134976057</c:v>
                </c:pt>
                <c:pt idx="3134">
                  <c:v>433158.9867772893</c:v>
                </c:pt>
                <c:pt idx="3135">
                  <c:v>433399.23875107797</c:v>
                </c:pt>
                <c:pt idx="3136">
                  <c:v>433639.56728524843</c:v>
                </c:pt>
                <c:pt idx="3137">
                  <c:v>433879.97239392751</c:v>
                </c:pt>
                <c:pt idx="3138">
                  <c:v>434120.45409124705</c:v>
                </c:pt>
                <c:pt idx="3139">
                  <c:v>434361.01239134377</c:v>
                </c:pt>
                <c:pt idx="3140">
                  <c:v>434601.64730835933</c:v>
                </c:pt>
                <c:pt idx="3141">
                  <c:v>434842.35885644035</c:v>
                </c:pt>
                <c:pt idx="3142">
                  <c:v>435083.14704973839</c:v>
                </c:pt>
                <c:pt idx="3143">
                  <c:v>435324.01190241001</c:v>
                </c:pt>
                <c:pt idx="3144">
                  <c:v>435564.95342861669</c:v>
                </c:pt>
                <c:pt idx="3145">
                  <c:v>435805.97164252488</c:v>
                </c:pt>
                <c:pt idx="3146">
                  <c:v>436047.06655830593</c:v>
                </c:pt>
                <c:pt idx="3147">
                  <c:v>436288.23819013627</c:v>
                </c:pt>
                <c:pt idx="3148">
                  <c:v>436529.4865521972</c:v>
                </c:pt>
                <c:pt idx="3149">
                  <c:v>436770.81165867497</c:v>
                </c:pt>
                <c:pt idx="3150">
                  <c:v>437012.2135237609</c:v>
                </c:pt>
                <c:pt idx="3151">
                  <c:v>437253.69216165115</c:v>
                </c:pt>
                <c:pt idx="3152">
                  <c:v>437495.24758654693</c:v>
                </c:pt>
                <c:pt idx="3153">
                  <c:v>437736.8798126544</c:v>
                </c:pt>
                <c:pt idx="3154">
                  <c:v>437978.58885418467</c:v>
                </c:pt>
                <c:pt idx="3155">
                  <c:v>438220.37472535385</c:v>
                </c:pt>
                <c:pt idx="3156">
                  <c:v>438462.237440383</c:v>
                </c:pt>
                <c:pt idx="3157">
                  <c:v>438704.17701349821</c:v>
                </c:pt>
                <c:pt idx="3158">
                  <c:v>438946.19345893053</c:v>
                </c:pt>
                <c:pt idx="3159">
                  <c:v>439188.28679091594</c:v>
                </c:pt>
                <c:pt idx="3160">
                  <c:v>439430.45702369546</c:v>
                </c:pt>
                <c:pt idx="3161">
                  <c:v>439672.70417151507</c:v>
                </c:pt>
                <c:pt idx="3162">
                  <c:v>439915.02824862569</c:v>
                </c:pt>
                <c:pt idx="3163">
                  <c:v>440157.42926928331</c:v>
                </c:pt>
                <c:pt idx="3164">
                  <c:v>440399.90724774892</c:v>
                </c:pt>
                <c:pt idx="3165">
                  <c:v>440642.46219828841</c:v>
                </c:pt>
                <c:pt idx="3166">
                  <c:v>440885.09413517272</c:v>
                </c:pt>
                <c:pt idx="3167">
                  <c:v>441127.80307267781</c:v>
                </c:pt>
                <c:pt idx="3168">
                  <c:v>441370.58902508457</c:v>
                </c:pt>
                <c:pt idx="3169">
                  <c:v>441613.45200667891</c:v>
                </c:pt>
                <c:pt idx="3170">
                  <c:v>441856.39203175175</c:v>
                </c:pt>
                <c:pt idx="3171">
                  <c:v>442099.409114599</c:v>
                </c:pt>
                <c:pt idx="3172">
                  <c:v>442342.50326952164</c:v>
                </c:pt>
                <c:pt idx="3173">
                  <c:v>442585.67451082554</c:v>
                </c:pt>
                <c:pt idx="3174">
                  <c:v>442828.92285282171</c:v>
                </c:pt>
                <c:pt idx="3175">
                  <c:v>443072.24830982601</c:v>
                </c:pt>
                <c:pt idx="3176">
                  <c:v>443315.65089615947</c:v>
                </c:pt>
                <c:pt idx="3177">
                  <c:v>443559.13062614802</c:v>
                </c:pt>
                <c:pt idx="3178">
                  <c:v>443802.68751412269</c:v>
                </c:pt>
                <c:pt idx="3179">
                  <c:v>444046.32157441945</c:v>
                </c:pt>
                <c:pt idx="3180">
                  <c:v>444290.03282137931</c:v>
                </c:pt>
                <c:pt idx="3181">
                  <c:v>444533.82126934832</c:v>
                </c:pt>
                <c:pt idx="3182">
                  <c:v>444777.68693267752</c:v>
                </c:pt>
                <c:pt idx="3183">
                  <c:v>445021.62982572301</c:v>
                </c:pt>
                <c:pt idx="3184">
                  <c:v>445265.6499628459</c:v>
                </c:pt>
                <c:pt idx="3185">
                  <c:v>445509.74735841231</c:v>
                </c:pt>
                <c:pt idx="3186">
                  <c:v>445753.92202679336</c:v>
                </c:pt>
                <c:pt idx="3187">
                  <c:v>445998.17398236529</c:v>
                </c:pt>
                <c:pt idx="3188">
                  <c:v>446242.5032395093</c:v>
                </c:pt>
                <c:pt idx="3189">
                  <c:v>446486.9098126117</c:v>
                </c:pt>
                <c:pt idx="3190">
                  <c:v>446731.3937160637</c:v>
                </c:pt>
                <c:pt idx="3191">
                  <c:v>446975.95496426168</c:v>
                </c:pt>
                <c:pt idx="3192">
                  <c:v>447220.59357160702</c:v>
                </c:pt>
                <c:pt idx="3193">
                  <c:v>447465.30955250608</c:v>
                </c:pt>
                <c:pt idx="3194">
                  <c:v>447710.1029213703</c:v>
                </c:pt>
                <c:pt idx="3195">
                  <c:v>447954.97369261621</c:v>
                </c:pt>
                <c:pt idx="3196">
                  <c:v>448199.92188066535</c:v>
                </c:pt>
                <c:pt idx="3197">
                  <c:v>448444.9474999443</c:v>
                </c:pt>
                <c:pt idx="3198">
                  <c:v>448690.05056488467</c:v>
                </c:pt>
                <c:pt idx="3199">
                  <c:v>448935.23108992318</c:v>
                </c:pt>
                <c:pt idx="3200">
                  <c:v>449180.48908950156</c:v>
                </c:pt>
                <c:pt idx="3201">
                  <c:v>449425.82457806659</c:v>
                </c:pt>
                <c:pt idx="3202">
                  <c:v>449671.23757007014</c:v>
                </c:pt>
                <c:pt idx="3203">
                  <c:v>449916.72807996912</c:v>
                </c:pt>
                <c:pt idx="3204">
                  <c:v>450162.29612222547</c:v>
                </c:pt>
                <c:pt idx="3205">
                  <c:v>450407.94171130622</c:v>
                </c:pt>
                <c:pt idx="3206">
                  <c:v>450653.6648616835</c:v>
                </c:pt>
                <c:pt idx="3207">
                  <c:v>450899.46558783448</c:v>
                </c:pt>
                <c:pt idx="3208">
                  <c:v>451145.34390424134</c:v>
                </c:pt>
                <c:pt idx="3209">
                  <c:v>451391.29982539138</c:v>
                </c:pt>
                <c:pt idx="3210">
                  <c:v>451637.33336577698</c:v>
                </c:pt>
                <c:pt idx="3211">
                  <c:v>451883.44453989557</c:v>
                </c:pt>
                <c:pt idx="3212">
                  <c:v>452129.63336224965</c:v>
                </c:pt>
                <c:pt idx="3213">
                  <c:v>452375.89984734682</c:v>
                </c:pt>
                <c:pt idx="3214">
                  <c:v>452622.24400969979</c:v>
                </c:pt>
                <c:pt idx="3215">
                  <c:v>452868.66586382623</c:v>
                </c:pt>
                <c:pt idx="3216">
                  <c:v>453115.16542424902</c:v>
                </c:pt>
                <c:pt idx="3217">
                  <c:v>453361.74270549603</c:v>
                </c:pt>
                <c:pt idx="3218">
                  <c:v>453608.39772210026</c:v>
                </c:pt>
                <c:pt idx="3219">
                  <c:v>453855.13048859983</c:v>
                </c:pt>
                <c:pt idx="3220">
                  <c:v>454101.94101953786</c:v>
                </c:pt>
                <c:pt idx="3221">
                  <c:v>454348.82932946261</c:v>
                </c:pt>
                <c:pt idx="3222">
                  <c:v>454595.79543292744</c:v>
                </c:pt>
                <c:pt idx="3223">
                  <c:v>454842.83934449079</c:v>
                </c:pt>
                <c:pt idx="3224">
                  <c:v>455089.96107871621</c:v>
                </c:pt>
                <c:pt idx="3225">
                  <c:v>455337.16065017233</c:v>
                </c:pt>
                <c:pt idx="3226">
                  <c:v>455584.43807343295</c:v>
                </c:pt>
                <c:pt idx="3227">
                  <c:v>455831.79336307681</c:v>
                </c:pt>
                <c:pt idx="3228">
                  <c:v>456079.22653368791</c:v>
                </c:pt>
                <c:pt idx="3229">
                  <c:v>456326.73759985523</c:v>
                </c:pt>
                <c:pt idx="3230">
                  <c:v>456574.32657617301</c:v>
                </c:pt>
                <c:pt idx="3231">
                  <c:v>456821.99347724044</c:v>
                </c:pt>
                <c:pt idx="3232">
                  <c:v>457069.73831766192</c:v>
                </c:pt>
                <c:pt idx="3233">
                  <c:v>457317.56111204688</c:v>
                </c:pt>
                <c:pt idx="3234">
                  <c:v>457565.46187500999</c:v>
                </c:pt>
                <c:pt idx="3235">
                  <c:v>457813.44062117091</c:v>
                </c:pt>
                <c:pt idx="3236">
                  <c:v>458061.49736515444</c:v>
                </c:pt>
                <c:pt idx="3237">
                  <c:v>458309.63212159055</c:v>
                </c:pt>
                <c:pt idx="3238">
                  <c:v>458557.84490511433</c:v>
                </c:pt>
                <c:pt idx="3239">
                  <c:v>458806.13573036593</c:v>
                </c:pt>
                <c:pt idx="3240">
                  <c:v>459054.50461199065</c:v>
                </c:pt>
                <c:pt idx="3241">
                  <c:v>459302.95156463893</c:v>
                </c:pt>
                <c:pt idx="3242">
                  <c:v>459551.47660296637</c:v>
                </c:pt>
                <c:pt idx="3243">
                  <c:v>459800.07974163367</c:v>
                </c:pt>
                <c:pt idx="3244">
                  <c:v>460048.7609953066</c:v>
                </c:pt>
                <c:pt idx="3245">
                  <c:v>460297.52037865616</c:v>
                </c:pt>
                <c:pt idx="3246">
                  <c:v>460546.35790635843</c:v>
                </c:pt>
                <c:pt idx="3247">
                  <c:v>460795.27359309461</c:v>
                </c:pt>
                <c:pt idx="3248">
                  <c:v>461044.26745355112</c:v>
                </c:pt>
                <c:pt idx="3249">
                  <c:v>461293.3395024194</c:v>
                </c:pt>
                <c:pt idx="3250">
                  <c:v>461542.48975439614</c:v>
                </c:pt>
                <c:pt idx="3251">
                  <c:v>461791.71822418313</c:v>
                </c:pt>
                <c:pt idx="3252">
                  <c:v>462041.0249264873</c:v>
                </c:pt>
                <c:pt idx="3253">
                  <c:v>462290.40987602074</c:v>
                </c:pt>
                <c:pt idx="3254">
                  <c:v>462539.87308750069</c:v>
                </c:pt>
                <c:pt idx="3255">
                  <c:v>462789.41457564954</c:v>
                </c:pt>
                <c:pt idx="3256">
                  <c:v>463039.03435519483</c:v>
                </c:pt>
                <c:pt idx="3257">
                  <c:v>463288.73244086927</c:v>
                </c:pt>
                <c:pt idx="3258">
                  <c:v>463538.50884741067</c:v>
                </c:pt>
                <c:pt idx="3259">
                  <c:v>463788.36358956207</c:v>
                </c:pt>
                <c:pt idx="3260">
                  <c:v>464038.29668207164</c:v>
                </c:pt>
                <c:pt idx="3261">
                  <c:v>464288.30813969264</c:v>
                </c:pt>
                <c:pt idx="3262">
                  <c:v>464538.39797718363</c:v>
                </c:pt>
                <c:pt idx="3263">
                  <c:v>464788.56620930828</c:v>
                </c:pt>
                <c:pt idx="3264">
                  <c:v>465038.81285083538</c:v>
                </c:pt>
                <c:pt idx="3265">
                  <c:v>465289.13791653898</c:v>
                </c:pt>
                <c:pt idx="3266">
                  <c:v>465539.54142119817</c:v>
                </c:pt>
                <c:pt idx="3267">
                  <c:v>465790.02337959735</c:v>
                </c:pt>
                <c:pt idx="3268">
                  <c:v>466040.58380652597</c:v>
                </c:pt>
                <c:pt idx="3269">
                  <c:v>466291.22271677881</c:v>
                </c:pt>
                <c:pt idx="3270">
                  <c:v>466541.94012515567</c:v>
                </c:pt>
                <c:pt idx="3271">
                  <c:v>466792.73604646162</c:v>
                </c:pt>
                <c:pt idx="3272">
                  <c:v>467043.6104955069</c:v>
                </c:pt>
                <c:pt idx="3273">
                  <c:v>467294.56348710688</c:v>
                </c:pt>
                <c:pt idx="3274">
                  <c:v>467545.5950360822</c:v>
                </c:pt>
                <c:pt idx="3275">
                  <c:v>467796.70515725866</c:v>
                </c:pt>
                <c:pt idx="3276">
                  <c:v>468047.89386546722</c:v>
                </c:pt>
                <c:pt idx="3277">
                  <c:v>468299.16117554402</c:v>
                </c:pt>
                <c:pt idx="3278">
                  <c:v>468550.50710233045</c:v>
                </c:pt>
                <c:pt idx="3279">
                  <c:v>468801.93166067306</c:v>
                </c:pt>
                <c:pt idx="3280">
                  <c:v>469053.43486542359</c:v>
                </c:pt>
                <c:pt idx="3281">
                  <c:v>469305.01673143898</c:v>
                </c:pt>
                <c:pt idx="3282">
                  <c:v>469556.67727358139</c:v>
                </c:pt>
                <c:pt idx="3283">
                  <c:v>469808.41650671815</c:v>
                </c:pt>
                <c:pt idx="3284">
                  <c:v>470060.23444572184</c:v>
                </c:pt>
                <c:pt idx="3285">
                  <c:v>470312.13110547024</c:v>
                </c:pt>
                <c:pt idx="3286">
                  <c:v>470564.10650084628</c:v>
                </c:pt>
                <c:pt idx="3287">
                  <c:v>470816.16064673808</c:v>
                </c:pt>
                <c:pt idx="3288">
                  <c:v>471068.29355803912</c:v>
                </c:pt>
                <c:pt idx="3289">
                  <c:v>471320.50524964795</c:v>
                </c:pt>
                <c:pt idx="3290">
                  <c:v>471572.7957364684</c:v>
                </c:pt>
                <c:pt idx="3291">
                  <c:v>471825.16503340949</c:v>
                </c:pt>
                <c:pt idx="3292">
                  <c:v>472077.61315538548</c:v>
                </c:pt>
                <c:pt idx="3293">
                  <c:v>472330.14011731581</c:v>
                </c:pt>
                <c:pt idx="3294">
                  <c:v>472582.74593412521</c:v>
                </c:pt>
                <c:pt idx="3295">
                  <c:v>472835.43062074354</c:v>
                </c:pt>
                <c:pt idx="3296">
                  <c:v>473088.19419210596</c:v>
                </c:pt>
                <c:pt idx="3297">
                  <c:v>473341.03666315286</c:v>
                </c:pt>
                <c:pt idx="3298">
                  <c:v>473593.95804882981</c:v>
                </c:pt>
                <c:pt idx="3299">
                  <c:v>473846.95836408768</c:v>
                </c:pt>
                <c:pt idx="3300">
                  <c:v>474100.03762388247</c:v>
                </c:pt>
                <c:pt idx="3301">
                  <c:v>474353.19584317552</c:v>
                </c:pt>
                <c:pt idx="3302">
                  <c:v>474606.4330369333</c:v>
                </c:pt>
                <c:pt idx="3303">
                  <c:v>474859.74922012765</c:v>
                </c:pt>
                <c:pt idx="3304">
                  <c:v>475113.1444077355</c:v>
                </c:pt>
                <c:pt idx="3305">
                  <c:v>475366.61861473916</c:v>
                </c:pt>
                <c:pt idx="3306">
                  <c:v>475620.17185612611</c:v>
                </c:pt>
                <c:pt idx="3307">
                  <c:v>475873.80414688907</c:v>
                </c:pt>
                <c:pt idx="3308">
                  <c:v>476127.51550202601</c:v>
                </c:pt>
                <c:pt idx="3309">
                  <c:v>476381.30593654024</c:v>
                </c:pt>
                <c:pt idx="3310">
                  <c:v>476635.1754654402</c:v>
                </c:pt>
                <c:pt idx="3311">
                  <c:v>476889.12410373962</c:v>
                </c:pt>
                <c:pt idx="3312">
                  <c:v>477143.15186645748</c:v>
                </c:pt>
                <c:pt idx="3313">
                  <c:v>477397.25876861805</c:v>
                </c:pt>
                <c:pt idx="3314">
                  <c:v>477651.44482525089</c:v>
                </c:pt>
                <c:pt idx="3315">
                  <c:v>477905.71005139069</c:v>
                </c:pt>
                <c:pt idx="3316">
                  <c:v>478160.05446207756</c:v>
                </c:pt>
                <c:pt idx="3317">
                  <c:v>478414.47807235672</c:v>
                </c:pt>
                <c:pt idx="3318">
                  <c:v>478668.98089727876</c:v>
                </c:pt>
                <c:pt idx="3319">
                  <c:v>478923.56295189954</c:v>
                </c:pt>
                <c:pt idx="3320">
                  <c:v>479178.22425128013</c:v>
                </c:pt>
                <c:pt idx="3321">
                  <c:v>479432.96481048694</c:v>
                </c:pt>
                <c:pt idx="3322">
                  <c:v>479687.78464459156</c:v>
                </c:pt>
                <c:pt idx="3323">
                  <c:v>479942.68376867095</c:v>
                </c:pt>
                <c:pt idx="3324">
                  <c:v>480197.66219780728</c:v>
                </c:pt>
                <c:pt idx="3325">
                  <c:v>480452.71994708804</c:v>
                </c:pt>
                <c:pt idx="3326">
                  <c:v>480707.85703160596</c:v>
                </c:pt>
                <c:pt idx="3327">
                  <c:v>480963.07346645911</c:v>
                </c:pt>
                <c:pt idx="3328">
                  <c:v>481218.36926675081</c:v>
                </c:pt>
                <c:pt idx="3329">
                  <c:v>481473.74444758962</c:v>
                </c:pt>
                <c:pt idx="3330">
                  <c:v>481729.1990240895</c:v>
                </c:pt>
                <c:pt idx="3331">
                  <c:v>481984.73301136959</c:v>
                </c:pt>
                <c:pt idx="3332">
                  <c:v>482240.34642455442</c:v>
                </c:pt>
                <c:pt idx="3333">
                  <c:v>482496.03927877371</c:v>
                </c:pt>
                <c:pt idx="3334">
                  <c:v>482751.81158916256</c:v>
                </c:pt>
                <c:pt idx="3335">
                  <c:v>483007.66337086132</c:v>
                </c:pt>
                <c:pt idx="3336">
                  <c:v>483263.59463901568</c:v>
                </c:pt>
                <c:pt idx="3337">
                  <c:v>483519.60540877655</c:v>
                </c:pt>
                <c:pt idx="3338">
                  <c:v>483775.69569530024</c:v>
                </c:pt>
                <c:pt idx="3339">
                  <c:v>484031.86551374831</c:v>
                </c:pt>
                <c:pt idx="3340">
                  <c:v>484288.1148792876</c:v>
                </c:pt>
                <c:pt idx="3341">
                  <c:v>484544.44380709034</c:v>
                </c:pt>
                <c:pt idx="3342">
                  <c:v>484800.85231233406</c:v>
                </c:pt>
                <c:pt idx="3343">
                  <c:v>485057.34041020152</c:v>
                </c:pt>
                <c:pt idx="3344">
                  <c:v>485313.90811588085</c:v>
                </c:pt>
                <c:pt idx="3345">
                  <c:v>485570.55544456549</c:v>
                </c:pt>
                <c:pt idx="3346">
                  <c:v>485827.28241145419</c:v>
                </c:pt>
                <c:pt idx="3347">
                  <c:v>486084.08903175103</c:v>
                </c:pt>
                <c:pt idx="3348">
                  <c:v>486340.97532066546</c:v>
                </c:pt>
                <c:pt idx="3349">
                  <c:v>486597.94129341212</c:v>
                </c:pt>
                <c:pt idx="3350">
                  <c:v>486854.98696521111</c:v>
                </c:pt>
                <c:pt idx="3351">
                  <c:v>487112.1123512878</c:v>
                </c:pt>
                <c:pt idx="3352">
                  <c:v>487369.31746687286</c:v>
                </c:pt>
                <c:pt idx="3353">
                  <c:v>487626.60232720233</c:v>
                </c:pt>
                <c:pt idx="3354">
                  <c:v>487883.96694751759</c:v>
                </c:pt>
                <c:pt idx="3355">
                  <c:v>488141.41134306532</c:v>
                </c:pt>
                <c:pt idx="3356">
                  <c:v>488398.93552909757</c:v>
                </c:pt>
                <c:pt idx="3357">
                  <c:v>488656.53952087171</c:v>
                </c:pt>
                <c:pt idx="3358">
                  <c:v>488914.2233336505</c:v>
                </c:pt>
                <c:pt idx="3359">
                  <c:v>489171.98698270193</c:v>
                </c:pt>
                <c:pt idx="3360">
                  <c:v>489429.83048329945</c:v>
                </c:pt>
                <c:pt idx="3361">
                  <c:v>489687.75385072175</c:v>
                </c:pt>
                <c:pt idx="3362">
                  <c:v>489945.75710025302</c:v>
                </c:pt>
                <c:pt idx="3363">
                  <c:v>490203.84024718258</c:v>
                </c:pt>
                <c:pt idx="3364">
                  <c:v>490462.00330680533</c:v>
                </c:pt>
                <c:pt idx="3365">
                  <c:v>490720.24629442138</c:v>
                </c:pt>
                <c:pt idx="3366">
                  <c:v>490978.56922533619</c:v>
                </c:pt>
                <c:pt idx="3367">
                  <c:v>491236.97211486066</c:v>
                </c:pt>
                <c:pt idx="3368">
                  <c:v>491495.45497831103</c:v>
                </c:pt>
                <c:pt idx="3369">
                  <c:v>491754.01783100882</c:v>
                </c:pt>
                <c:pt idx="3370">
                  <c:v>492012.660688281</c:v>
                </c:pt>
                <c:pt idx="3371">
                  <c:v>492271.38356545992</c:v>
                </c:pt>
                <c:pt idx="3372">
                  <c:v>492530.1864778832</c:v>
                </c:pt>
                <c:pt idx="3373">
                  <c:v>492789.06944089389</c:v>
                </c:pt>
                <c:pt idx="3374">
                  <c:v>493048.03246984037</c:v>
                </c:pt>
                <c:pt idx="3375">
                  <c:v>493307.07558007649</c:v>
                </c:pt>
                <c:pt idx="3376">
                  <c:v>493566.19878696138</c:v>
                </c:pt>
                <c:pt idx="3377">
                  <c:v>493825.40210585954</c:v>
                </c:pt>
                <c:pt idx="3378">
                  <c:v>494084.68555214093</c:v>
                </c:pt>
                <c:pt idx="3379">
                  <c:v>494344.04914118082</c:v>
                </c:pt>
                <c:pt idx="3380">
                  <c:v>494603.49288835988</c:v>
                </c:pt>
                <c:pt idx="3381">
                  <c:v>494863.01680906414</c:v>
                </c:pt>
                <c:pt idx="3382">
                  <c:v>495122.62091868505</c:v>
                </c:pt>
                <c:pt idx="3383">
                  <c:v>495382.30523261946</c:v>
                </c:pt>
                <c:pt idx="3384">
                  <c:v>495642.06976626953</c:v>
                </c:pt>
                <c:pt idx="3385">
                  <c:v>495901.91453504295</c:v>
                </c:pt>
                <c:pt idx="3386">
                  <c:v>496161.83955435263</c:v>
                </c:pt>
                <c:pt idx="3387">
                  <c:v>496421.84483961703</c:v>
                </c:pt>
                <c:pt idx="3388">
                  <c:v>496681.9304062599</c:v>
                </c:pt>
                <c:pt idx="3389">
                  <c:v>496942.09626971046</c:v>
                </c:pt>
                <c:pt idx="3390">
                  <c:v>497202.34244540328</c:v>
                </c:pt>
                <c:pt idx="3391">
                  <c:v>497462.6689487783</c:v>
                </c:pt>
                <c:pt idx="3392">
                  <c:v>497723.07579528098</c:v>
                </c:pt>
                <c:pt idx="3393">
                  <c:v>497983.56300036213</c:v>
                </c:pt>
                <c:pt idx="3394">
                  <c:v>498244.13057947793</c:v>
                </c:pt>
                <c:pt idx="3395">
                  <c:v>498504.77854808996</c:v>
                </c:pt>
                <c:pt idx="3396">
                  <c:v>498765.50692166528</c:v>
                </c:pt>
                <c:pt idx="3397">
                  <c:v>499026.31571567635</c:v>
                </c:pt>
                <c:pt idx="3398">
                  <c:v>499287.204945601</c:v>
                </c:pt>
                <c:pt idx="3399">
                  <c:v>499548.17462692253</c:v>
                </c:pt>
                <c:pt idx="3400">
                  <c:v>499809.22477512964</c:v>
                </c:pt>
                <c:pt idx="3401">
                  <c:v>500070.3554057164</c:v>
                </c:pt>
                <c:pt idx="3402">
                  <c:v>500331.56653418241</c:v>
                </c:pt>
                <c:pt idx="3403">
                  <c:v>500592.85817603255</c:v>
                </c:pt>
                <c:pt idx="3404">
                  <c:v>500854.2303467773</c:v>
                </c:pt>
                <c:pt idx="3405">
                  <c:v>501115.68306193245</c:v>
                </c:pt>
                <c:pt idx="3406">
                  <c:v>501377.21633701923</c:v>
                </c:pt>
                <c:pt idx="3407">
                  <c:v>501638.83018756431</c:v>
                </c:pt>
                <c:pt idx="3408">
                  <c:v>501900.52462909982</c:v>
                </c:pt>
                <c:pt idx="3409">
                  <c:v>502162.2996771633</c:v>
                </c:pt>
                <c:pt idx="3410">
                  <c:v>502424.15534729778</c:v>
                </c:pt>
                <c:pt idx="3411">
                  <c:v>502686.09165505163</c:v>
                </c:pt>
                <c:pt idx="3412">
                  <c:v>502948.10861597874</c:v>
                </c:pt>
                <c:pt idx="3413">
                  <c:v>503210.20624563843</c:v>
                </c:pt>
                <c:pt idx="3414">
                  <c:v>503472.38455959549</c:v>
                </c:pt>
                <c:pt idx="3415">
                  <c:v>503734.64357342012</c:v>
                </c:pt>
                <c:pt idx="3416">
                  <c:v>503996.98330268799</c:v>
                </c:pt>
                <c:pt idx="3417">
                  <c:v>504259.40376298019</c:v>
                </c:pt>
                <c:pt idx="3418">
                  <c:v>504521.90496988327</c:v>
                </c:pt>
                <c:pt idx="3419">
                  <c:v>504784.48693898926</c:v>
                </c:pt>
                <c:pt idx="3420">
                  <c:v>505047.14968589559</c:v>
                </c:pt>
                <c:pt idx="3421">
                  <c:v>505309.89322620525</c:v>
                </c:pt>
                <c:pt idx="3422">
                  <c:v>505572.71757552668</c:v>
                </c:pt>
                <c:pt idx="3423">
                  <c:v>505835.62274947367</c:v>
                </c:pt>
                <c:pt idx="3424">
                  <c:v>506098.60876366554</c:v>
                </c:pt>
                <c:pt idx="3425">
                  <c:v>506361.67563372711</c:v>
                </c:pt>
                <c:pt idx="3426">
                  <c:v>506624.82337528863</c:v>
                </c:pt>
                <c:pt idx="3427">
                  <c:v>506888.05200398585</c:v>
                </c:pt>
                <c:pt idx="3428">
                  <c:v>507151.36153545993</c:v>
                </c:pt>
                <c:pt idx="3429">
                  <c:v>507414.75198535761</c:v>
                </c:pt>
                <c:pt idx="3430">
                  <c:v>507678.22336933098</c:v>
                </c:pt>
                <c:pt idx="3431">
                  <c:v>507941.77570303768</c:v>
                </c:pt>
                <c:pt idx="3432">
                  <c:v>508205.40900214086</c:v>
                </c:pt>
                <c:pt idx="3433">
                  <c:v>508469.1232823091</c:v>
                </c:pt>
                <c:pt idx="3434">
                  <c:v>508732.91855921643</c:v>
                </c:pt>
                <c:pt idx="3435">
                  <c:v>508996.79484854249</c:v>
                </c:pt>
                <c:pt idx="3436">
                  <c:v>509260.75216597226</c:v>
                </c:pt>
                <c:pt idx="3437">
                  <c:v>509524.79052719631</c:v>
                </c:pt>
                <c:pt idx="3438">
                  <c:v>509788.9099479107</c:v>
                </c:pt>
                <c:pt idx="3439">
                  <c:v>510053.11044381693</c:v>
                </c:pt>
                <c:pt idx="3440">
                  <c:v>510317.392030622</c:v>
                </c:pt>
                <c:pt idx="3441">
                  <c:v>510581.75472403847</c:v>
                </c:pt>
                <c:pt idx="3442">
                  <c:v>510846.19853978435</c:v>
                </c:pt>
                <c:pt idx="3443">
                  <c:v>511110.72349358315</c:v>
                </c:pt>
                <c:pt idx="3444">
                  <c:v>511375.32960116392</c:v>
                </c:pt>
                <c:pt idx="3445">
                  <c:v>511640.01687826117</c:v>
                </c:pt>
                <c:pt idx="3446">
                  <c:v>511904.78534061491</c:v>
                </c:pt>
                <c:pt idx="3447">
                  <c:v>512169.6350039707</c:v>
                </c:pt>
                <c:pt idx="3448">
                  <c:v>512434.56588407961</c:v>
                </c:pt>
                <c:pt idx="3449">
                  <c:v>512699.57799669821</c:v>
                </c:pt>
                <c:pt idx="3450">
                  <c:v>512964.67135758855</c:v>
                </c:pt>
                <c:pt idx="3451">
                  <c:v>513229.84598251828</c:v>
                </c:pt>
                <c:pt idx="3452">
                  <c:v>513495.10188726051</c:v>
                </c:pt>
                <c:pt idx="3453">
                  <c:v>513760.43908759387</c:v>
                </c:pt>
                <c:pt idx="3454">
                  <c:v>514025.85759930249</c:v>
                </c:pt>
                <c:pt idx="3455">
                  <c:v>514291.35743817611</c:v>
                </c:pt>
                <c:pt idx="3456">
                  <c:v>514556.93862000993</c:v>
                </c:pt>
                <c:pt idx="3457">
                  <c:v>514822.60116060462</c:v>
                </c:pt>
                <c:pt idx="3458">
                  <c:v>515088.34507576656</c:v>
                </c:pt>
                <c:pt idx="3459">
                  <c:v>515354.17038130749</c:v>
                </c:pt>
                <c:pt idx="3460">
                  <c:v>515620.07709304476</c:v>
                </c:pt>
                <c:pt idx="3461">
                  <c:v>515886.06522680121</c:v>
                </c:pt>
                <c:pt idx="3462">
                  <c:v>516152.13479840528</c:v>
                </c:pt>
                <c:pt idx="3463">
                  <c:v>516418.28582369094</c:v>
                </c:pt>
                <c:pt idx="3464">
                  <c:v>516684.51831849769</c:v>
                </c:pt>
                <c:pt idx="3465">
                  <c:v>516950.83229867055</c:v>
                </c:pt>
                <c:pt idx="3466">
                  <c:v>517217.22778006009</c:v>
                </c:pt>
                <c:pt idx="3467">
                  <c:v>517483.70477852243</c:v>
                </c:pt>
                <c:pt idx="3468">
                  <c:v>517750.26330991928</c:v>
                </c:pt>
                <c:pt idx="3469">
                  <c:v>518016.90339011786</c:v>
                </c:pt>
                <c:pt idx="3470">
                  <c:v>518283.62503499095</c:v>
                </c:pt>
                <c:pt idx="3471">
                  <c:v>518550.4282604169</c:v>
                </c:pt>
                <c:pt idx="3472">
                  <c:v>518817.31308227964</c:v>
                </c:pt>
                <c:pt idx="3473">
                  <c:v>519084.27951646858</c:v>
                </c:pt>
                <c:pt idx="3474">
                  <c:v>519351.32757887873</c:v>
                </c:pt>
                <c:pt idx="3475">
                  <c:v>519618.45728541072</c:v>
                </c:pt>
                <c:pt idx="3476">
                  <c:v>519885.66865197069</c:v>
                </c:pt>
                <c:pt idx="3477">
                  <c:v>520152.96169447032</c:v>
                </c:pt>
                <c:pt idx="3478">
                  <c:v>520420.33642882691</c:v>
                </c:pt>
                <c:pt idx="3479">
                  <c:v>520687.79287096334</c:v>
                </c:pt>
                <c:pt idx="3480">
                  <c:v>520955.33103680803</c:v>
                </c:pt>
                <c:pt idx="3481">
                  <c:v>521222.95094229496</c:v>
                </c:pt>
                <c:pt idx="3482">
                  <c:v>521490.65260336368</c:v>
                </c:pt>
                <c:pt idx="3483">
                  <c:v>521758.4360359594</c:v>
                </c:pt>
                <c:pt idx="3484">
                  <c:v>522026.30125603284</c:v>
                </c:pt>
                <c:pt idx="3485">
                  <c:v>522294.24827954033</c:v>
                </c:pt>
                <c:pt idx="3486">
                  <c:v>522562.27712244377</c:v>
                </c:pt>
                <c:pt idx="3487">
                  <c:v>522830.38780071068</c:v>
                </c:pt>
                <c:pt idx="3488">
                  <c:v>523098.58033031411</c:v>
                </c:pt>
                <c:pt idx="3489">
                  <c:v>523366.85472723277</c:v>
                </c:pt>
                <c:pt idx="3490">
                  <c:v>523635.21100745088</c:v>
                </c:pt>
                <c:pt idx="3491">
                  <c:v>523903.64918695833</c:v>
                </c:pt>
                <c:pt idx="3492">
                  <c:v>524172.16928175057</c:v>
                </c:pt>
                <c:pt idx="3493">
                  <c:v>524440.7713078286</c:v>
                </c:pt>
                <c:pt idx="3494">
                  <c:v>524709.45528119919</c:v>
                </c:pt>
                <c:pt idx="3495">
                  <c:v>524978.22121787455</c:v>
                </c:pt>
                <c:pt idx="3496">
                  <c:v>525247.06913387252</c:v>
                </c:pt>
                <c:pt idx="3497">
                  <c:v>525515.99904521659</c:v>
                </c:pt>
                <c:pt idx="3498">
                  <c:v>525785.01096793578</c:v>
                </c:pt>
                <c:pt idx="3499">
                  <c:v>526054.10491806478</c:v>
                </c:pt>
                <c:pt idx="3500">
                  <c:v>526323.28091164399</c:v>
                </c:pt>
                <c:pt idx="3501">
                  <c:v>526592.53896471916</c:v>
                </c:pt>
                <c:pt idx="3502">
                  <c:v>526861.879093342</c:v>
                </c:pt>
                <c:pt idx="3503">
                  <c:v>527131.30131356954</c:v>
                </c:pt>
                <c:pt idx="3504">
                  <c:v>527400.80564146454</c:v>
                </c:pt>
                <c:pt idx="3505">
                  <c:v>527670.39209309546</c:v>
                </c:pt>
                <c:pt idx="3506">
                  <c:v>527940.06068453623</c:v>
                </c:pt>
                <c:pt idx="3507">
                  <c:v>528209.8114318666</c:v>
                </c:pt>
                <c:pt idx="3508">
                  <c:v>528479.6443511718</c:v>
                </c:pt>
                <c:pt idx="3509">
                  <c:v>528749.55945854262</c:v>
                </c:pt>
                <c:pt idx="3510">
                  <c:v>529019.55677007569</c:v>
                </c:pt>
                <c:pt idx="3511">
                  <c:v>529289.63630187314</c:v>
                </c:pt>
                <c:pt idx="3512">
                  <c:v>529559.79807004286</c:v>
                </c:pt>
                <c:pt idx="3513">
                  <c:v>529830.04209069815</c:v>
                </c:pt>
                <c:pt idx="3514">
                  <c:v>530100.36837995809</c:v>
                </c:pt>
                <c:pt idx="3515">
                  <c:v>530370.7769539475</c:v>
                </c:pt>
                <c:pt idx="3516">
                  <c:v>530641.26782879664</c:v>
                </c:pt>
                <c:pt idx="3517">
                  <c:v>530911.84102064162</c:v>
                </c:pt>
                <c:pt idx="3518">
                  <c:v>531182.49654562399</c:v>
                </c:pt>
                <c:pt idx="3519">
                  <c:v>531453.23441989115</c:v>
                </c:pt>
                <c:pt idx="3520">
                  <c:v>531724.05465959595</c:v>
                </c:pt>
                <c:pt idx="3521">
                  <c:v>531994.95728089707</c:v>
                </c:pt>
                <c:pt idx="3522">
                  <c:v>532265.94229995878</c:v>
                </c:pt>
                <c:pt idx="3523">
                  <c:v>532537.00973295094</c:v>
                </c:pt>
                <c:pt idx="3524">
                  <c:v>532808.15959604923</c:v>
                </c:pt>
                <c:pt idx="3525">
                  <c:v>533079.39190543478</c:v>
                </c:pt>
                <c:pt idx="3526">
                  <c:v>533350.70667729457</c:v>
                </c:pt>
                <c:pt idx="3527">
                  <c:v>533622.10392782115</c:v>
                </c:pt>
                <c:pt idx="3528">
                  <c:v>533893.58367321268</c:v>
                </c:pt>
                <c:pt idx="3529">
                  <c:v>534165.14592967322</c:v>
                </c:pt>
                <c:pt idx="3530">
                  <c:v>534436.79071341222</c:v>
                </c:pt>
                <c:pt idx="3531">
                  <c:v>534708.51804064494</c:v>
                </c:pt>
                <c:pt idx="3532">
                  <c:v>534980.32792759244</c:v>
                </c:pt>
                <c:pt idx="3533">
                  <c:v>535252.22039048118</c:v>
                </c:pt>
                <c:pt idx="3534">
                  <c:v>535524.1954455435</c:v>
                </c:pt>
                <c:pt idx="3535">
                  <c:v>535796.25310901739</c:v>
                </c:pt>
                <c:pt idx="3536">
                  <c:v>536068.39339714649</c:v>
                </c:pt>
                <c:pt idx="3537">
                  <c:v>536340.61632618005</c:v>
                </c:pt>
                <c:pt idx="3538">
                  <c:v>536612.92191237316</c:v>
                </c:pt>
                <c:pt idx="3539">
                  <c:v>536885.31017198658</c:v>
                </c:pt>
                <c:pt idx="3540">
                  <c:v>537157.78112128668</c:v>
                </c:pt>
                <c:pt idx="3541">
                  <c:v>537430.33477654553</c:v>
                </c:pt>
                <c:pt idx="3542">
                  <c:v>537702.97115404089</c:v>
                </c:pt>
                <c:pt idx="3543">
                  <c:v>537975.69027005625</c:v>
                </c:pt>
                <c:pt idx="3544">
                  <c:v>538248.4921408809</c:v>
                </c:pt>
                <c:pt idx="3545">
                  <c:v>538521.37678280962</c:v>
                </c:pt>
                <c:pt idx="3546">
                  <c:v>538794.3442121431</c:v>
                </c:pt>
                <c:pt idx="3547">
                  <c:v>539067.39444518753</c:v>
                </c:pt>
                <c:pt idx="3548">
                  <c:v>539340.52749825502</c:v>
                </c:pt>
                <c:pt idx="3549">
                  <c:v>539613.74338766315</c:v>
                </c:pt>
                <c:pt idx="3550">
                  <c:v>539887.04212973546</c:v>
                </c:pt>
                <c:pt idx="3551">
                  <c:v>540160.42374080105</c:v>
                </c:pt>
                <c:pt idx="3552">
                  <c:v>540433.88823719474</c:v>
                </c:pt>
                <c:pt idx="3553">
                  <c:v>540707.43563525716</c:v>
                </c:pt>
                <c:pt idx="3554">
                  <c:v>540981.06595133455</c:v>
                </c:pt>
                <c:pt idx="3555">
                  <c:v>541254.77920177893</c:v>
                </c:pt>
                <c:pt idx="3556">
                  <c:v>541528.57540294807</c:v>
                </c:pt>
                <c:pt idx="3557">
                  <c:v>541802.45457120542</c:v>
                </c:pt>
                <c:pt idx="3558">
                  <c:v>542076.41672292014</c:v>
                </c:pt>
                <c:pt idx="3559">
                  <c:v>542350.4618744672</c:v>
                </c:pt>
                <c:pt idx="3560">
                  <c:v>542624.59004222718</c:v>
                </c:pt>
                <c:pt idx="3561">
                  <c:v>542898.80124258646</c:v>
                </c:pt>
                <c:pt idx="3562">
                  <c:v>543173.09549193713</c:v>
                </c:pt>
                <c:pt idx="3563">
                  <c:v>543447.47280667711</c:v>
                </c:pt>
                <c:pt idx="3564">
                  <c:v>543721.93320321001</c:v>
                </c:pt>
                <c:pt idx="3565">
                  <c:v>543996.47669794504</c:v>
                </c:pt>
                <c:pt idx="3566">
                  <c:v>544271.10330729734</c:v>
                </c:pt>
                <c:pt idx="3567">
                  <c:v>544545.81304768776</c:v>
                </c:pt>
                <c:pt idx="3568">
                  <c:v>544820.60593554284</c:v>
                </c:pt>
                <c:pt idx="3569">
                  <c:v>545095.48198729497</c:v>
                </c:pt>
                <c:pt idx="3570">
                  <c:v>545370.44121938222</c:v>
                </c:pt>
                <c:pt idx="3571">
                  <c:v>545645.48364824825</c:v>
                </c:pt>
                <c:pt idx="3572">
                  <c:v>545920.60929034278</c:v>
                </c:pt>
                <c:pt idx="3573">
                  <c:v>546195.81816212111</c:v>
                </c:pt>
                <c:pt idx="3574">
                  <c:v>546471.11028004438</c:v>
                </c:pt>
                <c:pt idx="3575">
                  <c:v>546746.48566057929</c:v>
                </c:pt>
                <c:pt idx="3576">
                  <c:v>547021.94432019861</c:v>
                </c:pt>
                <c:pt idx="3577">
                  <c:v>547297.48627538071</c:v>
                </c:pt>
                <c:pt idx="3578">
                  <c:v>547573.11154260964</c:v>
                </c:pt>
                <c:pt idx="3579">
                  <c:v>547848.82013837539</c:v>
                </c:pt>
                <c:pt idx="3580">
                  <c:v>548124.61207917368</c:v>
                </c:pt>
                <c:pt idx="3581">
                  <c:v>548400.48738150601</c:v>
                </c:pt>
                <c:pt idx="3582">
                  <c:v>548676.44606187951</c:v>
                </c:pt>
                <c:pt idx="3583">
                  <c:v>548952.48813680722</c:v>
                </c:pt>
                <c:pt idx="3584">
                  <c:v>549228.61362280801</c:v>
                </c:pt>
                <c:pt idx="3585">
                  <c:v>549504.82253640646</c:v>
                </c:pt>
                <c:pt idx="3586">
                  <c:v>549781.11489413283</c:v>
                </c:pt>
                <c:pt idx="3587">
                  <c:v>550057.49071252334</c:v>
                </c:pt>
                <c:pt idx="3588">
                  <c:v>550333.95000811992</c:v>
                </c:pt>
                <c:pt idx="3589">
                  <c:v>550610.4927974703</c:v>
                </c:pt>
                <c:pt idx="3590">
                  <c:v>550887.11909712804</c:v>
                </c:pt>
                <c:pt idx="3591">
                  <c:v>551163.82892365241</c:v>
                </c:pt>
                <c:pt idx="3592">
                  <c:v>551440.6222936085</c:v>
                </c:pt>
                <c:pt idx="3593">
                  <c:v>551717.49922356731</c:v>
                </c:pt>
                <c:pt idx="3594">
                  <c:v>551994.45973010547</c:v>
                </c:pt>
                <c:pt idx="3595">
                  <c:v>552271.50382980541</c:v>
                </c:pt>
                <c:pt idx="3596">
                  <c:v>552548.63153925561</c:v>
                </c:pt>
                <c:pt idx="3597">
                  <c:v>552825.84287505003</c:v>
                </c:pt>
                <c:pt idx="3598">
                  <c:v>553103.13785378868</c:v>
                </c:pt>
                <c:pt idx="3599">
                  <c:v>553380.51649207727</c:v>
                </c:pt>
                <c:pt idx="3600">
                  <c:v>553657.97880652733</c:v>
                </c:pt>
                <c:pt idx="3601">
                  <c:v>553935.52481375635</c:v>
                </c:pt>
                <c:pt idx="3602">
                  <c:v>554213.15453038737</c:v>
                </c:pt>
                <c:pt idx="3603">
                  <c:v>554490.8679730494</c:v>
                </c:pt>
                <c:pt idx="3604">
                  <c:v>554768.66515837726</c:v>
                </c:pt>
                <c:pt idx="3605">
                  <c:v>555046.54610301158</c:v>
                </c:pt>
                <c:pt idx="3606">
                  <c:v>555324.51082359895</c:v>
                </c:pt>
                <c:pt idx="3607">
                  <c:v>555602.55933679151</c:v>
                </c:pt>
                <c:pt idx="3608">
                  <c:v>555880.69165924739</c:v>
                </c:pt>
                <c:pt idx="3609">
                  <c:v>556158.9078076306</c:v>
                </c:pt>
                <c:pt idx="3610">
                  <c:v>556437.20779861091</c:v>
                </c:pt>
                <c:pt idx="3611">
                  <c:v>556715.59164886386</c:v>
                </c:pt>
                <c:pt idx="3612">
                  <c:v>556994.05937507097</c:v>
                </c:pt>
                <c:pt idx="3613">
                  <c:v>557272.61099391954</c:v>
                </c:pt>
                <c:pt idx="3614">
                  <c:v>557551.24652210274</c:v>
                </c:pt>
                <c:pt idx="3615">
                  <c:v>557829.96597631939</c:v>
                </c:pt>
                <c:pt idx="3616">
                  <c:v>558108.76937327441</c:v>
                </c:pt>
                <c:pt idx="3617">
                  <c:v>558387.65672967851</c:v>
                </c:pt>
                <c:pt idx="3618">
                  <c:v>558666.62806224811</c:v>
                </c:pt>
                <c:pt idx="3619">
                  <c:v>558945.68338770559</c:v>
                </c:pt>
                <c:pt idx="3620">
                  <c:v>559224.82272277912</c:v>
                </c:pt>
                <c:pt idx="3621">
                  <c:v>559504.04608420283</c:v>
                </c:pt>
                <c:pt idx="3622">
                  <c:v>559783.35348871665</c:v>
                </c:pt>
                <c:pt idx="3623">
                  <c:v>560062.74495306634</c:v>
                </c:pt>
                <c:pt idx="3624">
                  <c:v>560342.22049400362</c:v>
                </c:pt>
                <c:pt idx="3625">
                  <c:v>560621.78012828599</c:v>
                </c:pt>
                <c:pt idx="3626">
                  <c:v>560901.42387267679</c:v>
                </c:pt>
                <c:pt idx="3627">
                  <c:v>561181.1517439452</c:v>
                </c:pt>
                <c:pt idx="3628">
                  <c:v>561460.96375886642</c:v>
                </c:pt>
                <c:pt idx="3629">
                  <c:v>561740.85993422137</c:v>
                </c:pt>
                <c:pt idx="3630">
                  <c:v>562020.84028679691</c:v>
                </c:pt>
                <c:pt idx="3631">
                  <c:v>562300.90483338584</c:v>
                </c:pt>
                <c:pt idx="3632">
                  <c:v>562581.05359078676</c:v>
                </c:pt>
                <c:pt idx="3633">
                  <c:v>562861.28657580412</c:v>
                </c:pt>
                <c:pt idx="3634">
                  <c:v>563141.60380524828</c:v>
                </c:pt>
                <c:pt idx="3635">
                  <c:v>563422.00529593555</c:v>
                </c:pt>
                <c:pt idx="3636">
                  <c:v>563702.49106468807</c:v>
                </c:pt>
                <c:pt idx="3637">
                  <c:v>563983.06112833379</c:v>
                </c:pt>
                <c:pt idx="3638">
                  <c:v>564263.71550370671</c:v>
                </c:pt>
                <c:pt idx="3639">
                  <c:v>564544.45420764654</c:v>
                </c:pt>
                <c:pt idx="3640">
                  <c:v>564825.27725699905</c:v>
                </c:pt>
                <c:pt idx="3641">
                  <c:v>565106.18466861581</c:v>
                </c:pt>
                <c:pt idx="3642">
                  <c:v>565387.17645935435</c:v>
                </c:pt>
                <c:pt idx="3643">
                  <c:v>565668.25264607812</c:v>
                </c:pt>
                <c:pt idx="3644">
                  <c:v>565949.41324565629</c:v>
                </c:pt>
                <c:pt idx="3645">
                  <c:v>566230.6582749642</c:v>
                </c:pt>
                <c:pt idx="3646">
                  <c:v>566511.98775088286</c:v>
                </c:pt>
                <c:pt idx="3647">
                  <c:v>566793.40169029939</c:v>
                </c:pt>
                <c:pt idx="3648">
                  <c:v>567074.90011010657</c:v>
                </c:pt>
                <c:pt idx="3649">
                  <c:v>567356.48302720336</c:v>
                </c:pt>
                <c:pt idx="3650">
                  <c:v>567638.15045849443</c:v>
                </c:pt>
                <c:pt idx="3651">
                  <c:v>567919.90242089052</c:v>
                </c:pt>
                <c:pt idx="3652">
                  <c:v>568201.73893130827</c:v>
                </c:pt>
                <c:pt idx="3653">
                  <c:v>568483.66000667005</c:v>
                </c:pt>
                <c:pt idx="3654">
                  <c:v>568765.66566390439</c:v>
                </c:pt>
                <c:pt idx="3655">
                  <c:v>569047.75591994566</c:v>
                </c:pt>
                <c:pt idx="3656">
                  <c:v>569329.93079173414</c:v>
                </c:pt>
                <c:pt idx="3657">
                  <c:v>569612.19029621605</c:v>
                </c:pt>
                <c:pt idx="3658">
                  <c:v>569894.53445034346</c:v>
                </c:pt>
                <c:pt idx="3659">
                  <c:v>570176.96327107458</c:v>
                </c:pt>
                <c:pt idx="3660">
                  <c:v>570459.47677537333</c:v>
                </c:pt>
                <c:pt idx="3661">
                  <c:v>570742.0749802097</c:v>
                </c:pt>
                <c:pt idx="3662">
                  <c:v>571024.75790255948</c:v>
                </c:pt>
                <c:pt idx="3663">
                  <c:v>571307.52555940463</c:v>
                </c:pt>
                <c:pt idx="3664">
                  <c:v>571590.37796773284</c:v>
                </c:pt>
                <c:pt idx="3665">
                  <c:v>571873.31514453795</c:v>
                </c:pt>
                <c:pt idx="3666">
                  <c:v>572156.3371068195</c:v>
                </c:pt>
                <c:pt idx="3667">
                  <c:v>572439.44387158321</c:v>
                </c:pt>
                <c:pt idx="3668">
                  <c:v>572722.63545584062</c:v>
                </c:pt>
                <c:pt idx="3669">
                  <c:v>573005.91187660932</c:v>
                </c:pt>
                <c:pt idx="3670">
                  <c:v>573289.27315091272</c:v>
                </c:pt>
                <c:pt idx="3671">
                  <c:v>573572.71929578029</c:v>
                </c:pt>
                <c:pt idx="3672">
                  <c:v>573856.25032824744</c:v>
                </c:pt>
                <c:pt idx="3673">
                  <c:v>574139.86626535549</c:v>
                </c:pt>
                <c:pt idx="3674">
                  <c:v>574423.56712415174</c:v>
                </c:pt>
                <c:pt idx="3675">
                  <c:v>574707.35292168963</c:v>
                </c:pt>
                <c:pt idx="3676">
                  <c:v>574991.2236750283</c:v>
                </c:pt>
                <c:pt idx="3677">
                  <c:v>575275.17940123298</c:v>
                </c:pt>
                <c:pt idx="3678">
                  <c:v>575559.22011737491</c:v>
                </c:pt>
                <c:pt idx="3679">
                  <c:v>575843.34584053128</c:v>
                </c:pt>
                <c:pt idx="3680">
                  <c:v>576127.55658778525</c:v>
                </c:pt>
                <c:pt idx="3681">
                  <c:v>576411.85237622599</c:v>
                </c:pt>
                <c:pt idx="3682">
                  <c:v>576696.23322294862</c:v>
                </c:pt>
                <c:pt idx="3683">
                  <c:v>576980.69914505421</c:v>
                </c:pt>
                <c:pt idx="3684">
                  <c:v>577265.25015964988</c:v>
                </c:pt>
                <c:pt idx="3685">
                  <c:v>577549.88628384867</c:v>
                </c:pt>
                <c:pt idx="3686">
                  <c:v>577834.60753476957</c:v>
                </c:pt>
                <c:pt idx="3687">
                  <c:v>578119.41392953775</c:v>
                </c:pt>
                <c:pt idx="3688">
                  <c:v>578404.30548528431</c:v>
                </c:pt>
                <c:pt idx="3689">
                  <c:v>578689.28221914615</c:v>
                </c:pt>
                <c:pt idx="3690">
                  <c:v>578974.34414826636</c:v>
                </c:pt>
                <c:pt idx="3691">
                  <c:v>579259.4912897941</c:v>
                </c:pt>
                <c:pt idx="3692">
                  <c:v>579544.72366088431</c:v>
                </c:pt>
                <c:pt idx="3693">
                  <c:v>579830.04127869802</c:v>
                </c:pt>
                <c:pt idx="3694">
                  <c:v>580115.44416040229</c:v>
                </c:pt>
                <c:pt idx="3695">
                  <c:v>580400.93232317024</c:v>
                </c:pt>
                <c:pt idx="3696">
                  <c:v>580686.50578418095</c:v>
                </c:pt>
                <c:pt idx="3697">
                  <c:v>580972.16456061951</c:v>
                </c:pt>
                <c:pt idx="3698">
                  <c:v>581257.90866967698</c:v>
                </c:pt>
                <c:pt idx="3699">
                  <c:v>581543.73812855058</c:v>
                </c:pt>
                <c:pt idx="3700">
                  <c:v>581829.65295444336</c:v>
                </c:pt>
                <c:pt idx="3701">
                  <c:v>582115.65316456452</c:v>
                </c:pt>
                <c:pt idx="3702">
                  <c:v>582401.7387761292</c:v>
                </c:pt>
                <c:pt idx="3703">
                  <c:v>582687.90980635863</c:v>
                </c:pt>
                <c:pt idx="3704">
                  <c:v>582974.16627248004</c:v>
                </c:pt>
                <c:pt idx="3705">
                  <c:v>583260.50819172675</c:v>
                </c:pt>
                <c:pt idx="3706">
                  <c:v>583546.93558133801</c:v>
                </c:pt>
                <c:pt idx="3707">
                  <c:v>583833.44845855911</c:v>
                </c:pt>
                <c:pt idx="3708">
                  <c:v>584120.04684064153</c:v>
                </c:pt>
                <c:pt idx="3709">
                  <c:v>584406.73074484267</c:v>
                </c:pt>
                <c:pt idx="3710">
                  <c:v>584693.50018842588</c:v>
                </c:pt>
                <c:pt idx="3711">
                  <c:v>584980.35518866067</c:v>
                </c:pt>
                <c:pt idx="3712">
                  <c:v>585267.29576282261</c:v>
                </c:pt>
                <c:pt idx="3713">
                  <c:v>585554.32192819333</c:v>
                </c:pt>
                <c:pt idx="3714">
                  <c:v>585841.43370206037</c:v>
                </c:pt>
                <c:pt idx="3715">
                  <c:v>586128.63110171736</c:v>
                </c:pt>
                <c:pt idx="3716">
                  <c:v>586415.91414446419</c:v>
                </c:pt>
                <c:pt idx="3717">
                  <c:v>586703.28284760646</c:v>
                </c:pt>
                <c:pt idx="3718">
                  <c:v>586990.73722845619</c:v>
                </c:pt>
                <c:pt idx="3719">
                  <c:v>587278.27730433119</c:v>
                </c:pt>
                <c:pt idx="3720">
                  <c:v>587565.90309255547</c:v>
                </c:pt>
                <c:pt idx="3721">
                  <c:v>587853.61461045896</c:v>
                </c:pt>
                <c:pt idx="3722">
                  <c:v>588141.41187537787</c:v>
                </c:pt>
                <c:pt idx="3723">
                  <c:v>588429.29490465426</c:v>
                </c:pt>
                <c:pt idx="3724">
                  <c:v>588717.26371563645</c:v>
                </c:pt>
                <c:pt idx="3725">
                  <c:v>589005.3183256787</c:v>
                </c:pt>
                <c:pt idx="3726">
                  <c:v>589293.45875214145</c:v>
                </c:pt>
                <c:pt idx="3727">
                  <c:v>589581.68501239107</c:v>
                </c:pt>
                <c:pt idx="3728">
                  <c:v>589869.9971238001</c:v>
                </c:pt>
                <c:pt idx="3729">
                  <c:v>590158.39510374714</c:v>
                </c:pt>
                <c:pt idx="3730">
                  <c:v>590446.87896961696</c:v>
                </c:pt>
                <c:pt idx="3731">
                  <c:v>590735.44873880025</c:v>
                </c:pt>
                <c:pt idx="3732">
                  <c:v>591024.10442869388</c:v>
                </c:pt>
                <c:pt idx="3733">
                  <c:v>591312.84605670092</c:v>
                </c:pt>
                <c:pt idx="3734">
                  <c:v>591601.67364023032</c:v>
                </c:pt>
                <c:pt idx="3735">
                  <c:v>591890.58719669713</c:v>
                </c:pt>
                <c:pt idx="3736">
                  <c:v>592179.58674352267</c:v>
                </c:pt>
                <c:pt idx="3737">
                  <c:v>592468.6722981343</c:v>
                </c:pt>
                <c:pt idx="3738">
                  <c:v>592757.84387796547</c:v>
                </c:pt>
                <c:pt idx="3739">
                  <c:v>593047.10150045564</c:v>
                </c:pt>
                <c:pt idx="3740">
                  <c:v>593336.44518305047</c:v>
                </c:pt>
                <c:pt idx="3741">
                  <c:v>593625.87494320178</c:v>
                </c:pt>
                <c:pt idx="3742">
                  <c:v>593915.39079836733</c:v>
                </c:pt>
                <c:pt idx="3743">
                  <c:v>594204.99276601104</c:v>
                </c:pt>
                <c:pt idx="3744">
                  <c:v>594494.68086360302</c:v>
                </c:pt>
                <c:pt idx="3745">
                  <c:v>594784.45510861953</c:v>
                </c:pt>
                <c:pt idx="3746">
                  <c:v>595074.31551854277</c:v>
                </c:pt>
                <c:pt idx="3747">
                  <c:v>595364.26211086125</c:v>
                </c:pt>
                <c:pt idx="3748">
                  <c:v>595654.2949030695</c:v>
                </c:pt>
                <c:pt idx="3749">
                  <c:v>595944.41391266813</c:v>
                </c:pt>
                <c:pt idx="3750">
                  <c:v>596234.61915716401</c:v>
                </c:pt>
                <c:pt idx="3751">
                  <c:v>596524.91065406997</c:v>
                </c:pt>
                <c:pt idx="3752">
                  <c:v>596815.28842090513</c:v>
                </c:pt>
                <c:pt idx="3753">
                  <c:v>597105.75247519463</c:v>
                </c:pt>
                <c:pt idx="3754">
                  <c:v>597396.30283446983</c:v>
                </c:pt>
                <c:pt idx="3755">
                  <c:v>597686.93951626809</c:v>
                </c:pt>
                <c:pt idx="3756">
                  <c:v>597977.6625381331</c:v>
                </c:pt>
                <c:pt idx="3757">
                  <c:v>598268.47191761457</c:v>
                </c:pt>
                <c:pt idx="3758">
                  <c:v>598559.3676722683</c:v>
                </c:pt>
                <c:pt idx="3759">
                  <c:v>598850.34981965635</c:v>
                </c:pt>
                <c:pt idx="3760">
                  <c:v>599141.41837734682</c:v>
                </c:pt>
                <c:pt idx="3761">
                  <c:v>599432.57336291415</c:v>
                </c:pt>
                <c:pt idx="3762">
                  <c:v>599723.81479393877</c:v>
                </c:pt>
                <c:pt idx="3763">
                  <c:v>600015.14268800721</c:v>
                </c:pt>
                <c:pt idx="3764">
                  <c:v>600306.55706271227</c:v>
                </c:pt>
                <c:pt idx="3765">
                  <c:v>600598.05793565291</c:v>
                </c:pt>
                <c:pt idx="3766">
                  <c:v>600889.64532443415</c:v>
                </c:pt>
                <c:pt idx="3767">
                  <c:v>601181.31924666732</c:v>
                </c:pt>
                <c:pt idx="3768">
                  <c:v>601473.07971996989</c:v>
                </c:pt>
                <c:pt idx="3769">
                  <c:v>601764.92676196527</c:v>
                </c:pt>
                <c:pt idx="3770">
                  <c:v>602056.86039028328</c:v>
                </c:pt>
                <c:pt idx="3771">
                  <c:v>602348.88062255993</c:v>
                </c:pt>
                <c:pt idx="3772">
                  <c:v>602640.98747643724</c:v>
                </c:pt>
                <c:pt idx="3773">
                  <c:v>602933.18096956343</c:v>
                </c:pt>
                <c:pt idx="3774">
                  <c:v>603225.461119593</c:v>
                </c:pt>
                <c:pt idx="3775">
                  <c:v>603517.82794418652</c:v>
                </c:pt>
                <c:pt idx="3776">
                  <c:v>603810.2814610108</c:v>
                </c:pt>
                <c:pt idx="3777">
                  <c:v>604102.82168773888</c:v>
                </c:pt>
                <c:pt idx="3778">
                  <c:v>604395.44864204992</c:v>
                </c:pt>
                <c:pt idx="3779">
                  <c:v>604688.16234162927</c:v>
                </c:pt>
                <c:pt idx="3780">
                  <c:v>604980.96280416846</c:v>
                </c:pt>
                <c:pt idx="3781">
                  <c:v>605273.85004736518</c:v>
                </c:pt>
                <c:pt idx="3782">
                  <c:v>605566.8240889234</c:v>
                </c:pt>
                <c:pt idx="3783">
                  <c:v>605859.88494655339</c:v>
                </c:pt>
                <c:pt idx="3784">
                  <c:v>606153.03263797134</c:v>
                </c:pt>
                <c:pt idx="3785">
                  <c:v>606446.26718089974</c:v>
                </c:pt>
                <c:pt idx="3786">
                  <c:v>606739.58859306737</c:v>
                </c:pt>
                <c:pt idx="3787">
                  <c:v>607032.99689220928</c:v>
                </c:pt>
                <c:pt idx="3788">
                  <c:v>607326.49209606647</c:v>
                </c:pt>
                <c:pt idx="3789">
                  <c:v>607620.07422238635</c:v>
                </c:pt>
                <c:pt idx="3790">
                  <c:v>607913.74328892247</c:v>
                </c:pt>
                <c:pt idx="3791">
                  <c:v>608207.4993134347</c:v>
                </c:pt>
                <c:pt idx="3792">
                  <c:v>608501.34231368895</c:v>
                </c:pt>
                <c:pt idx="3793">
                  <c:v>608795.2723074574</c:v>
                </c:pt>
                <c:pt idx="3794">
                  <c:v>609089.28931251855</c:v>
                </c:pt>
                <c:pt idx="3795">
                  <c:v>609383.39334665705</c:v>
                </c:pt>
                <c:pt idx="3796">
                  <c:v>609677.58442766371</c:v>
                </c:pt>
                <c:pt idx="3797">
                  <c:v>609971.86257333576</c:v>
                </c:pt>
                <c:pt idx="3798">
                  <c:v>610266.22780147649</c:v>
                </c:pt>
                <c:pt idx="3799">
                  <c:v>610560.68012989545</c:v>
                </c:pt>
                <c:pt idx="3800">
                  <c:v>610855.2195764085</c:v>
                </c:pt>
                <c:pt idx="3801">
                  <c:v>611149.84615883755</c:v>
                </c:pt>
                <c:pt idx="3802">
                  <c:v>611444.55989501101</c:v>
                </c:pt>
                <c:pt idx="3803">
                  <c:v>611739.36080276337</c:v>
                </c:pt>
                <c:pt idx="3804">
                  <c:v>612034.24889993528</c:v>
                </c:pt>
                <c:pt idx="3805">
                  <c:v>612329.2242043739</c:v>
                </c:pt>
                <c:pt idx="3806">
                  <c:v>612624.28673393233</c:v>
                </c:pt>
                <c:pt idx="3807">
                  <c:v>612919.43650647008</c:v>
                </c:pt>
                <c:pt idx="3808">
                  <c:v>613214.67353985307</c:v>
                </c:pt>
                <c:pt idx="3809">
                  <c:v>613509.99785195314</c:v>
                </c:pt>
                <c:pt idx="3810">
                  <c:v>613805.40946064855</c:v>
                </c:pt>
                <c:pt idx="3811">
                  <c:v>614100.90838382393</c:v>
                </c:pt>
                <c:pt idx="3812">
                  <c:v>614396.49463936989</c:v>
                </c:pt>
                <c:pt idx="3813">
                  <c:v>614692.16824518354</c:v>
                </c:pt>
                <c:pt idx="3814">
                  <c:v>614987.92921916826</c:v>
                </c:pt>
                <c:pt idx="3815">
                  <c:v>615283.77757923352</c:v>
                </c:pt>
                <c:pt idx="3816">
                  <c:v>615579.71334329515</c:v>
                </c:pt>
                <c:pt idx="3817">
                  <c:v>615875.73652927531</c:v>
                </c:pt>
                <c:pt idx="3818">
                  <c:v>616171.8471551023</c:v>
                </c:pt>
                <c:pt idx="3819">
                  <c:v>616468.04523871082</c:v>
                </c:pt>
                <c:pt idx="3820">
                  <c:v>616764.33079804189</c:v>
                </c:pt>
                <c:pt idx="3821">
                  <c:v>617060.70385104255</c:v>
                </c:pt>
                <c:pt idx="3822">
                  <c:v>617357.16441566637</c:v>
                </c:pt>
                <c:pt idx="3823">
                  <c:v>617653.71250987309</c:v>
                </c:pt>
                <c:pt idx="3824">
                  <c:v>617950.34815162886</c:v>
                </c:pt>
                <c:pt idx="3825">
                  <c:v>618247.07135890599</c:v>
                </c:pt>
                <c:pt idx="3826">
                  <c:v>618543.88214968308</c:v>
                </c:pt>
                <c:pt idx="3827">
                  <c:v>618840.78054194502</c:v>
                </c:pt>
                <c:pt idx="3828">
                  <c:v>619137.76655368309</c:v>
                </c:pt>
                <c:pt idx="3829">
                  <c:v>619434.84020289488</c:v>
                </c:pt>
                <c:pt idx="3830">
                  <c:v>619732.00150758412</c:v>
                </c:pt>
                <c:pt idx="3831">
                  <c:v>620029.25048576086</c:v>
                </c:pt>
                <c:pt idx="3832">
                  <c:v>620326.58715544164</c:v>
                </c:pt>
                <c:pt idx="3833">
                  <c:v>620624.01153464918</c:v>
                </c:pt>
                <c:pt idx="3834">
                  <c:v>620921.5236414125</c:v>
                </c:pt>
                <c:pt idx="3835">
                  <c:v>621219.12349376699</c:v>
                </c:pt>
                <c:pt idx="3836">
                  <c:v>621516.81110975426</c:v>
                </c:pt>
                <c:pt idx="3837">
                  <c:v>621814.58650742227</c:v>
                </c:pt>
                <c:pt idx="3838">
                  <c:v>622112.44970482541</c:v>
                </c:pt>
                <c:pt idx="3839">
                  <c:v>622410.40072002425</c:v>
                </c:pt>
                <c:pt idx="3840">
                  <c:v>622708.43957108562</c:v>
                </c:pt>
                <c:pt idx="3841">
                  <c:v>623006.56627608289</c:v>
                </c:pt>
                <c:pt idx="3842">
                  <c:v>623304.78085309558</c:v>
                </c:pt>
                <c:pt idx="3843">
                  <c:v>623603.08332020964</c:v>
                </c:pt>
                <c:pt idx="3844">
                  <c:v>623901.47369551728</c:v>
                </c:pt>
                <c:pt idx="3845">
                  <c:v>624199.95199711714</c:v>
                </c:pt>
                <c:pt idx="3846">
                  <c:v>624498.51824311411</c:v>
                </c:pt>
                <c:pt idx="3847">
                  <c:v>624797.17245161941</c:v>
                </c:pt>
                <c:pt idx="3848">
                  <c:v>625095.91464075062</c:v>
                </c:pt>
                <c:pt idx="3849">
                  <c:v>625394.74482863164</c:v>
                </c:pt>
                <c:pt idx="3850">
                  <c:v>625693.66303339275</c:v>
                </c:pt>
                <c:pt idx="3851">
                  <c:v>625992.66927317064</c:v>
                </c:pt>
                <c:pt idx="3852">
                  <c:v>626291.76356610819</c:v>
                </c:pt>
                <c:pt idx="3853">
                  <c:v>626590.94593035465</c:v>
                </c:pt>
                <c:pt idx="3854">
                  <c:v>626890.2163840658</c:v>
                </c:pt>
                <c:pt idx="3855">
                  <c:v>627189.57494540361</c:v>
                </c:pt>
                <c:pt idx="3856">
                  <c:v>627489.02163253643</c:v>
                </c:pt>
                <c:pt idx="3857">
                  <c:v>627788.55646363902</c:v>
                </c:pt>
                <c:pt idx="3858">
                  <c:v>628088.17945689254</c:v>
                </c:pt>
                <c:pt idx="3859">
                  <c:v>628387.89063048433</c:v>
                </c:pt>
                <c:pt idx="3860">
                  <c:v>628687.69000260835</c:v>
                </c:pt>
                <c:pt idx="3861">
                  <c:v>628987.57759146474</c:v>
                </c:pt>
                <c:pt idx="3862">
                  <c:v>629287.55341525993</c:v>
                </c:pt>
                <c:pt idx="3863">
                  <c:v>629587.61749220698</c:v>
                </c:pt>
                <c:pt idx="3864">
                  <c:v>629887.76984052523</c:v>
                </c:pt>
                <c:pt idx="3865">
                  <c:v>630188.01047844032</c:v>
                </c:pt>
                <c:pt idx="3866">
                  <c:v>630488.33942418429</c:v>
                </c:pt>
                <c:pt idx="3867">
                  <c:v>630788.75669599557</c:v>
                </c:pt>
                <c:pt idx="3868">
                  <c:v>631089.26231211901</c:v>
                </c:pt>
                <c:pt idx="3869">
                  <c:v>631389.85629080585</c:v>
                </c:pt>
                <c:pt idx="3870">
                  <c:v>631690.53865031363</c:v>
                </c:pt>
                <c:pt idx="3871">
                  <c:v>631991.30940890638</c:v>
                </c:pt>
                <c:pt idx="3872">
                  <c:v>632292.16858485457</c:v>
                </c:pt>
                <c:pt idx="3873">
                  <c:v>632593.11619643483</c:v>
                </c:pt>
                <c:pt idx="3874">
                  <c:v>632894.1522619304</c:v>
                </c:pt>
                <c:pt idx="3875">
                  <c:v>633195.27679963096</c:v>
                </c:pt>
                <c:pt idx="3876">
                  <c:v>633496.48982783232</c:v>
                </c:pt>
                <c:pt idx="3877">
                  <c:v>633797.79136483697</c:v>
                </c:pt>
                <c:pt idx="3878">
                  <c:v>634099.18142895366</c:v>
                </c:pt>
                <c:pt idx="3879">
                  <c:v>634400.66003849753</c:v>
                </c:pt>
                <c:pt idx="3880">
                  <c:v>634702.22721179028</c:v>
                </c:pt>
                <c:pt idx="3881">
                  <c:v>635003.88296715985</c:v>
                </c:pt>
                <c:pt idx="3882">
                  <c:v>635305.62732294074</c:v>
                </c:pt>
                <c:pt idx="3883">
                  <c:v>635607.46029747371</c:v>
                </c:pt>
                <c:pt idx="3884">
                  <c:v>635909.38190910604</c:v>
                </c:pt>
                <c:pt idx="3885">
                  <c:v>636211.39217619156</c:v>
                </c:pt>
                <c:pt idx="3886">
                  <c:v>636513.49111709022</c:v>
                </c:pt>
                <c:pt idx="3887">
                  <c:v>636815.67875016865</c:v>
                </c:pt>
                <c:pt idx="3888">
                  <c:v>637117.95509379974</c:v>
                </c:pt>
                <c:pt idx="3889">
                  <c:v>637420.32016636303</c:v>
                </c:pt>
                <c:pt idx="3890">
                  <c:v>637722.77398624422</c:v>
                </c:pt>
                <c:pt idx="3891">
                  <c:v>638025.31657183566</c:v>
                </c:pt>
                <c:pt idx="3892">
                  <c:v>638327.94794153597</c:v>
                </c:pt>
                <c:pt idx="3893">
                  <c:v>638630.66811375029</c:v>
                </c:pt>
                <c:pt idx="3894">
                  <c:v>638933.47710689029</c:v>
                </c:pt>
                <c:pt idx="3895">
                  <c:v>639236.37493937393</c:v>
                </c:pt>
                <c:pt idx="3896">
                  <c:v>639539.36162962567</c:v>
                </c:pt>
                <c:pt idx="3897">
                  <c:v>639842.4371960765</c:v>
                </c:pt>
                <c:pt idx="3898">
                  <c:v>640145.60165716382</c:v>
                </c:pt>
                <c:pt idx="3899">
                  <c:v>640448.85503133142</c:v>
                </c:pt>
                <c:pt idx="3900">
                  <c:v>640752.1973370295</c:v>
                </c:pt>
                <c:pt idx="3901">
                  <c:v>641055.6285927149</c:v>
                </c:pt>
                <c:pt idx="3902">
                  <c:v>641359.14881685085</c:v>
                </c:pt>
                <c:pt idx="3903">
                  <c:v>641662.75802790688</c:v>
                </c:pt>
                <c:pt idx="3904">
                  <c:v>641966.45624435926</c:v>
                </c:pt>
                <c:pt idx="3905">
                  <c:v>642270.24348469044</c:v>
                </c:pt>
                <c:pt idx="3906">
                  <c:v>642574.11976738961</c:v>
                </c:pt>
                <c:pt idx="3907">
                  <c:v>642878.08511095226</c:v>
                </c:pt>
                <c:pt idx="3908">
                  <c:v>643182.1395338804</c:v>
                </c:pt>
                <c:pt idx="3909">
                  <c:v>643486.28305468243</c:v>
                </c:pt>
                <c:pt idx="3910">
                  <c:v>643790.51569187338</c:v>
                </c:pt>
                <c:pt idx="3911">
                  <c:v>644094.83746397472</c:v>
                </c:pt>
                <c:pt idx="3912">
                  <c:v>644399.2483895144</c:v>
                </c:pt>
                <c:pt idx="3913">
                  <c:v>644703.74848702678</c:v>
                </c:pt>
                <c:pt idx="3914">
                  <c:v>645008.33777505276</c:v>
                </c:pt>
                <c:pt idx="3915">
                  <c:v>645313.01627213962</c:v>
                </c:pt>
                <c:pt idx="3916">
                  <c:v>645617.7839968414</c:v>
                </c:pt>
                <c:pt idx="3917">
                  <c:v>645922.64096771844</c:v>
                </c:pt>
                <c:pt idx="3918">
                  <c:v>646227.58720333758</c:v>
                </c:pt>
                <c:pt idx="3919">
                  <c:v>646532.62272227206</c:v>
                </c:pt>
                <c:pt idx="3920">
                  <c:v>646837.7475431019</c:v>
                </c:pt>
                <c:pt idx="3921">
                  <c:v>647142.96168441349</c:v>
                </c:pt>
                <c:pt idx="3922">
                  <c:v>647448.26516479964</c:v>
                </c:pt>
                <c:pt idx="3923">
                  <c:v>647753.65800285968</c:v>
                </c:pt>
                <c:pt idx="3924">
                  <c:v>648059.14021719957</c:v>
                </c:pt>
                <c:pt idx="3925">
                  <c:v>648364.71182643168</c:v>
                </c:pt>
                <c:pt idx="3926">
                  <c:v>648670.37284917501</c:v>
                </c:pt>
                <c:pt idx="3927">
                  <c:v>648976.12330405484</c:v>
                </c:pt>
                <c:pt idx="3928">
                  <c:v>649281.96320970322</c:v>
                </c:pt>
                <c:pt idx="3929">
                  <c:v>649587.89258475858</c:v>
                </c:pt>
                <c:pt idx="3930">
                  <c:v>649893.911447866</c:v>
                </c:pt>
                <c:pt idx="3931">
                  <c:v>650200.01981767698</c:v>
                </c:pt>
                <c:pt idx="3932">
                  <c:v>650506.2177128495</c:v>
                </c:pt>
                <c:pt idx="3933">
                  <c:v>650812.50515204819</c:v>
                </c:pt>
                <c:pt idx="3934">
                  <c:v>651118.88215394423</c:v>
                </c:pt>
                <c:pt idx="3935">
                  <c:v>651425.34873721516</c:v>
                </c:pt>
                <c:pt idx="3936">
                  <c:v>651731.90492054517</c:v>
                </c:pt>
                <c:pt idx="3937">
                  <c:v>652038.55072262511</c:v>
                </c:pt>
                <c:pt idx="3938">
                  <c:v>652345.28616215207</c:v>
                </c:pt>
                <c:pt idx="3939">
                  <c:v>652652.11125783005</c:v>
                </c:pt>
                <c:pt idx="3940">
                  <c:v>652959.0260283692</c:v>
                </c:pt>
                <c:pt idx="3941">
                  <c:v>653266.03049248655</c:v>
                </c:pt>
                <c:pt idx="3942">
                  <c:v>653573.12466890563</c:v>
                </c:pt>
                <c:pt idx="3943">
                  <c:v>653880.30857635627</c:v>
                </c:pt>
                <c:pt idx="3944">
                  <c:v>654187.58223357517</c:v>
                </c:pt>
                <c:pt idx="3945">
                  <c:v>654494.94565930543</c:v>
                </c:pt>
                <c:pt idx="3946">
                  <c:v>654802.39887229668</c:v>
                </c:pt>
                <c:pt idx="3947">
                  <c:v>655109.94189130527</c:v>
                </c:pt>
                <c:pt idx="3948">
                  <c:v>655417.57473509386</c:v>
                </c:pt>
                <c:pt idx="3949">
                  <c:v>655725.29742243199</c:v>
                </c:pt>
                <c:pt idx="3950">
                  <c:v>656033.10997209547</c:v>
                </c:pt>
                <c:pt idx="3951">
                  <c:v>656341.01240286685</c:v>
                </c:pt>
                <c:pt idx="3952">
                  <c:v>656649.00473353534</c:v>
                </c:pt>
                <c:pt idx="3953">
                  <c:v>656957.08698289655</c:v>
                </c:pt>
                <c:pt idx="3954">
                  <c:v>657265.25916975259</c:v>
                </c:pt>
                <c:pt idx="3955">
                  <c:v>657573.52131291246</c:v>
                </c:pt>
                <c:pt idx="3956">
                  <c:v>657881.87343119155</c:v>
                </c:pt>
                <c:pt idx="3957">
                  <c:v>658190.31554341177</c:v>
                </c:pt>
                <c:pt idx="3958">
                  <c:v>658498.84766840178</c:v>
                </c:pt>
                <c:pt idx="3959">
                  <c:v>658807.46982499666</c:v>
                </c:pt>
                <c:pt idx="3960">
                  <c:v>659116.18203203822</c:v>
                </c:pt>
                <c:pt idx="3961">
                  <c:v>659424.98430837493</c:v>
                </c:pt>
                <c:pt idx="3962">
                  <c:v>659733.87667286163</c:v>
                </c:pt>
                <c:pt idx="3963">
                  <c:v>660042.85914435994</c:v>
                </c:pt>
                <c:pt idx="3964">
                  <c:v>660351.93174173799</c:v>
                </c:pt>
                <c:pt idx="3965">
                  <c:v>660661.09448387055</c:v>
                </c:pt>
                <c:pt idx="3966">
                  <c:v>660970.34738963889</c:v>
                </c:pt>
                <c:pt idx="3967">
                  <c:v>661279.69047793106</c:v>
                </c:pt>
                <c:pt idx="3968">
                  <c:v>661589.12376764172</c:v>
                </c:pt>
                <c:pt idx="3969">
                  <c:v>661898.64727767196</c:v>
                </c:pt>
                <c:pt idx="3970">
                  <c:v>662208.26102692971</c:v>
                </c:pt>
                <c:pt idx="3971">
                  <c:v>662517.96503432933</c:v>
                </c:pt>
                <c:pt idx="3972">
                  <c:v>662827.75931879191</c:v>
                </c:pt>
                <c:pt idx="3973">
                  <c:v>663137.64389924507</c:v>
                </c:pt>
                <c:pt idx="3974">
                  <c:v>663447.61879462318</c:v>
                </c:pt>
                <c:pt idx="3975">
                  <c:v>663757.68402386713</c:v>
                </c:pt>
                <c:pt idx="3976">
                  <c:v>664067.83960592444</c:v>
                </c:pt>
                <c:pt idx="3977">
                  <c:v>664378.08555974939</c:v>
                </c:pt>
                <c:pt idx="3978">
                  <c:v>664688.42190430278</c:v>
                </c:pt>
                <c:pt idx="3979">
                  <c:v>664998.84865855204</c:v>
                </c:pt>
                <c:pt idx="3980">
                  <c:v>665309.36584147124</c:v>
                </c:pt>
                <c:pt idx="3981">
                  <c:v>665619.97347204119</c:v>
                </c:pt>
                <c:pt idx="3982">
                  <c:v>665930.67156924924</c:v>
                </c:pt>
                <c:pt idx="3983">
                  <c:v>666241.46015208948</c:v>
                </c:pt>
                <c:pt idx="3984">
                  <c:v>666552.33923956251</c:v>
                </c:pt>
                <c:pt idx="3985">
                  <c:v>666863.30885067559</c:v>
                </c:pt>
                <c:pt idx="3986">
                  <c:v>667174.36900444282</c:v>
                </c:pt>
                <c:pt idx="3987">
                  <c:v>667485.51971988485</c:v>
                </c:pt>
                <c:pt idx="3988">
                  <c:v>667796.76101602882</c:v>
                </c:pt>
                <c:pt idx="3989">
                  <c:v>668108.09291190887</c:v>
                </c:pt>
                <c:pt idx="3990">
                  <c:v>668419.51542656543</c:v>
                </c:pt>
                <c:pt idx="3991">
                  <c:v>668731.0285790459</c:v>
                </c:pt>
                <c:pt idx="3992">
                  <c:v>669042.63238840422</c:v>
                </c:pt>
                <c:pt idx="3993">
                  <c:v>669354.32687370095</c:v>
                </c:pt>
                <c:pt idx="3994">
                  <c:v>669666.1120540034</c:v>
                </c:pt>
                <c:pt idx="3995">
                  <c:v>669977.98794838553</c:v>
                </c:pt>
                <c:pt idx="3996">
                  <c:v>670289.95457592793</c:v>
                </c:pt>
                <c:pt idx="3997">
                  <c:v>670602.01195571793</c:v>
                </c:pt>
                <c:pt idx="3998">
                  <c:v>670914.16010684962</c:v>
                </c:pt>
                <c:pt idx="3999">
                  <c:v>671226.39904842351</c:v>
                </c:pt>
                <c:pt idx="4000">
                  <c:v>671538.72879954707</c:v>
                </c:pt>
                <c:pt idx="4001">
                  <c:v>671198.24301676126</c:v>
                </c:pt>
                <c:pt idx="4002">
                  <c:v>670857.6380639514</c:v>
                </c:pt>
                <c:pt idx="4003">
                  <c:v>670516.91389940807</c:v>
                </c:pt>
                <c:pt idx="4004">
                  <c:v>670176.07048140722</c:v>
                </c:pt>
                <c:pt idx="4005">
                  <c:v>669835.10776821</c:v>
                </c:pt>
                <c:pt idx="4006">
                  <c:v>669494.02571806323</c:v>
                </c:pt>
                <c:pt idx="4007">
                  <c:v>669152.82428919885</c:v>
                </c:pt>
                <c:pt idx="4008">
                  <c:v>668811.50343983434</c:v>
                </c:pt>
                <c:pt idx="4009">
                  <c:v>668470.06312817265</c:v>
                </c:pt>
                <c:pt idx="4010">
                  <c:v>668128.50331240182</c:v>
                </c:pt>
                <c:pt idx="4011">
                  <c:v>667786.82395069546</c:v>
                </c:pt>
                <c:pt idx="4012">
                  <c:v>667445.02500121249</c:v>
                </c:pt>
                <c:pt idx="4013">
                  <c:v>667103.10642209719</c:v>
                </c:pt>
                <c:pt idx="4014">
                  <c:v>666761.06817147927</c:v>
                </c:pt>
                <c:pt idx="4015">
                  <c:v>666418.91020747356</c:v>
                </c:pt>
                <c:pt idx="4016">
                  <c:v>666076.63248818053</c:v>
                </c:pt>
                <c:pt idx="4017">
                  <c:v>665734.23497168568</c:v>
                </c:pt>
                <c:pt idx="4018">
                  <c:v>665391.71761606005</c:v>
                </c:pt>
                <c:pt idx="4019">
                  <c:v>665049.08037936001</c:v>
                </c:pt>
                <c:pt idx="4020">
                  <c:v>664706.32321962714</c:v>
                </c:pt>
                <c:pt idx="4021">
                  <c:v>664363.44609488838</c:v>
                </c:pt>
                <c:pt idx="4022">
                  <c:v>664020.44896315585</c:v>
                </c:pt>
                <c:pt idx="4023">
                  <c:v>663677.33178242727</c:v>
                </c:pt>
                <c:pt idx="4024">
                  <c:v>663334.09451068542</c:v>
                </c:pt>
                <c:pt idx="4025">
                  <c:v>662990.73710589844</c:v>
                </c:pt>
                <c:pt idx="4026">
                  <c:v>662647.2595260198</c:v>
                </c:pt>
                <c:pt idx="4027">
                  <c:v>662303.66172898817</c:v>
                </c:pt>
                <c:pt idx="4028">
                  <c:v>661959.94367272768</c:v>
                </c:pt>
                <c:pt idx="4029">
                  <c:v>661616.10531514743</c:v>
                </c:pt>
                <c:pt idx="4030">
                  <c:v>661272.14661414211</c:v>
                </c:pt>
                <c:pt idx="4031">
                  <c:v>660928.06752759137</c:v>
                </c:pt>
                <c:pt idx="4032">
                  <c:v>660583.8680133603</c:v>
                </c:pt>
                <c:pt idx="4033">
                  <c:v>660239.54802929924</c:v>
                </c:pt>
                <c:pt idx="4034">
                  <c:v>659895.10753324383</c:v>
                </c:pt>
                <c:pt idx="4035">
                  <c:v>659550.54648301483</c:v>
                </c:pt>
                <c:pt idx="4036">
                  <c:v>659205.86483641819</c:v>
                </c:pt>
                <c:pt idx="4037">
                  <c:v>658861.06255124521</c:v>
                </c:pt>
                <c:pt idx="4038">
                  <c:v>658516.13958527241</c:v>
                </c:pt>
                <c:pt idx="4039">
                  <c:v>658171.09589626163</c:v>
                </c:pt>
                <c:pt idx="4040">
                  <c:v>657825.93144195969</c:v>
                </c:pt>
                <c:pt idx="4041">
                  <c:v>657480.64618009864</c:v>
                </c:pt>
                <c:pt idx="4042">
                  <c:v>657135.24006839597</c:v>
                </c:pt>
                <c:pt idx="4043">
                  <c:v>656789.71306455426</c:v>
                </c:pt>
                <c:pt idx="4044">
                  <c:v>656444.06512626121</c:v>
                </c:pt>
                <c:pt idx="4045">
                  <c:v>656098.29621118971</c:v>
                </c:pt>
                <c:pt idx="4046">
                  <c:v>655752.40627699799</c:v>
                </c:pt>
                <c:pt idx="4047">
                  <c:v>655406.39528132929</c:v>
                </c:pt>
                <c:pt idx="4048">
                  <c:v>655060.26318181201</c:v>
                </c:pt>
                <c:pt idx="4049">
                  <c:v>654714.00993605994</c:v>
                </c:pt>
                <c:pt idx="4050">
                  <c:v>654367.63550167193</c:v>
                </c:pt>
                <c:pt idx="4051">
                  <c:v>654021.13983623183</c:v>
                </c:pt>
                <c:pt idx="4052">
                  <c:v>653674.52289730881</c:v>
                </c:pt>
                <c:pt idx="4053">
                  <c:v>653327.78464245715</c:v>
                </c:pt>
                <c:pt idx="4054">
                  <c:v>652980.92502921633</c:v>
                </c:pt>
                <c:pt idx="4055">
                  <c:v>652633.94401511084</c:v>
                </c:pt>
                <c:pt idx="4056">
                  <c:v>652286.84155765048</c:v>
                </c:pt>
                <c:pt idx="4057">
                  <c:v>651939.61761433003</c:v>
                </c:pt>
                <c:pt idx="4058">
                  <c:v>651592.27214262937</c:v>
                </c:pt>
                <c:pt idx="4059">
                  <c:v>651244.80510001362</c:v>
                </c:pt>
                <c:pt idx="4060">
                  <c:v>650897.21644393296</c:v>
                </c:pt>
                <c:pt idx="4061">
                  <c:v>650549.50613182271</c:v>
                </c:pt>
                <c:pt idx="4062">
                  <c:v>650201.67412110313</c:v>
                </c:pt>
                <c:pt idx="4063">
                  <c:v>649853.72036917985</c:v>
                </c:pt>
                <c:pt idx="4064">
                  <c:v>649505.64483344334</c:v>
                </c:pt>
                <c:pt idx="4065">
                  <c:v>649157.44747126941</c:v>
                </c:pt>
                <c:pt idx="4066">
                  <c:v>648809.12824001862</c:v>
                </c:pt>
                <c:pt idx="4067">
                  <c:v>648460.68709703698</c:v>
                </c:pt>
                <c:pt idx="4068">
                  <c:v>648112.12399965525</c:v>
                </c:pt>
                <c:pt idx="4069">
                  <c:v>647763.4389051894</c:v>
                </c:pt>
                <c:pt idx="4070">
                  <c:v>647414.6317709405</c:v>
                </c:pt>
                <c:pt idx="4071">
                  <c:v>647065.70255419461</c:v>
                </c:pt>
                <c:pt idx="4072">
                  <c:v>646716.65121222287</c:v>
                </c:pt>
                <c:pt idx="4073">
                  <c:v>646367.47770228144</c:v>
                </c:pt>
                <c:pt idx="4074">
                  <c:v>646018.18198161153</c:v>
                </c:pt>
                <c:pt idx="4075">
                  <c:v>645668.76400743937</c:v>
                </c:pt>
                <c:pt idx="4076">
                  <c:v>645319.22373697627</c:v>
                </c:pt>
                <c:pt idx="4077">
                  <c:v>644969.56112741854</c:v>
                </c:pt>
                <c:pt idx="4078">
                  <c:v>644619.77613594744</c:v>
                </c:pt>
                <c:pt idx="4079">
                  <c:v>644269.86871972936</c:v>
                </c:pt>
                <c:pt idx="4080">
                  <c:v>643919.83883591555</c:v>
                </c:pt>
                <c:pt idx="4081">
                  <c:v>643569.68644164247</c:v>
                </c:pt>
                <c:pt idx="4082">
                  <c:v>643219.41149403132</c:v>
                </c:pt>
                <c:pt idx="4083">
                  <c:v>642869.01395018853</c:v>
                </c:pt>
                <c:pt idx="4084">
                  <c:v>642518.49376720539</c:v>
                </c:pt>
                <c:pt idx="4085">
                  <c:v>642167.85090215818</c:v>
                </c:pt>
                <c:pt idx="4086">
                  <c:v>641817.08531210828</c:v>
                </c:pt>
                <c:pt idx="4087">
                  <c:v>641466.19695410179</c:v>
                </c:pt>
                <c:pt idx="4088">
                  <c:v>641115.18578517006</c:v>
                </c:pt>
                <c:pt idx="4089">
                  <c:v>640764.05176232918</c:v>
                </c:pt>
                <c:pt idx="4090">
                  <c:v>640412.79484258033</c:v>
                </c:pt>
                <c:pt idx="4091">
                  <c:v>640061.41498290957</c:v>
                </c:pt>
                <c:pt idx="4092">
                  <c:v>639709.91214028792</c:v>
                </c:pt>
                <c:pt idx="4093">
                  <c:v>639358.2862716713</c:v>
                </c:pt>
                <c:pt idx="4094">
                  <c:v>639006.53733400069</c:v>
                </c:pt>
                <c:pt idx="4095">
                  <c:v>638654.66528420197</c:v>
                </c:pt>
                <c:pt idx="4096">
                  <c:v>638302.67007918574</c:v>
                </c:pt>
                <c:pt idx="4097">
                  <c:v>637950.55167584773</c:v>
                </c:pt>
                <c:pt idx="4098">
                  <c:v>637598.31003106863</c:v>
                </c:pt>
                <c:pt idx="4099">
                  <c:v>637245.94510171388</c:v>
                </c:pt>
                <c:pt idx="4100">
                  <c:v>636893.45684463379</c:v>
                </c:pt>
                <c:pt idx="4101">
                  <c:v>636540.84521666379</c:v>
                </c:pt>
                <c:pt idx="4102">
                  <c:v>636188.1101746239</c:v>
                </c:pt>
                <c:pt idx="4103">
                  <c:v>635835.25167531939</c:v>
                </c:pt>
                <c:pt idx="4104">
                  <c:v>635482.26967554004</c:v>
                </c:pt>
                <c:pt idx="4105">
                  <c:v>635129.16413206083</c:v>
                </c:pt>
                <c:pt idx="4106">
                  <c:v>634775.9350016414</c:v>
                </c:pt>
                <c:pt idx="4107">
                  <c:v>634422.58224102634</c:v>
                </c:pt>
                <c:pt idx="4108">
                  <c:v>634069.10580694501</c:v>
                </c:pt>
                <c:pt idx="4109">
                  <c:v>633715.50565611175</c:v>
                </c:pt>
                <c:pt idx="4110">
                  <c:v>633361.78174522566</c:v>
                </c:pt>
                <c:pt idx="4111">
                  <c:v>633007.93403097079</c:v>
                </c:pt>
                <c:pt idx="4112">
                  <c:v>632653.96247001598</c:v>
                </c:pt>
                <c:pt idx="4113">
                  <c:v>632299.86701901478</c:v>
                </c:pt>
                <c:pt idx="4114">
                  <c:v>631945.64763460576</c:v>
                </c:pt>
                <c:pt idx="4115">
                  <c:v>631591.30427341221</c:v>
                </c:pt>
                <c:pt idx="4116">
                  <c:v>631236.83689204219</c:v>
                </c:pt>
                <c:pt idx="4117">
                  <c:v>630882.24544708873</c:v>
                </c:pt>
                <c:pt idx="4118">
                  <c:v>630527.5298951295</c:v>
                </c:pt>
                <c:pt idx="4119">
                  <c:v>630172.69019272714</c:v>
                </c:pt>
                <c:pt idx="4120">
                  <c:v>629817.72629642894</c:v>
                </c:pt>
                <c:pt idx="4121">
                  <c:v>629462.63816276705</c:v>
                </c:pt>
                <c:pt idx="4122">
                  <c:v>629107.42574825836</c:v>
                </c:pt>
                <c:pt idx="4123">
                  <c:v>628752.08900940453</c:v>
                </c:pt>
                <c:pt idx="4124">
                  <c:v>628396.62790269218</c:v>
                </c:pt>
                <c:pt idx="4125">
                  <c:v>628041.04238459247</c:v>
                </c:pt>
                <c:pt idx="4126">
                  <c:v>627685.33241156139</c:v>
                </c:pt>
                <c:pt idx="4127">
                  <c:v>627329.49794003973</c:v>
                </c:pt>
                <c:pt idx="4128">
                  <c:v>626973.5389264531</c:v>
                </c:pt>
                <c:pt idx="4129">
                  <c:v>626617.45532721165</c:v>
                </c:pt>
                <c:pt idx="4130">
                  <c:v>626261.2470987105</c:v>
                </c:pt>
                <c:pt idx="4131">
                  <c:v>625904.91419732932</c:v>
                </c:pt>
                <c:pt idx="4132">
                  <c:v>625548.45657943271</c:v>
                </c:pt>
                <c:pt idx="4133">
                  <c:v>625191.87420136982</c:v>
                </c:pt>
                <c:pt idx="4134">
                  <c:v>624835.16701947467</c:v>
                </c:pt>
                <c:pt idx="4135">
                  <c:v>624478.33499006578</c:v>
                </c:pt>
                <c:pt idx="4136">
                  <c:v>624121.37806944665</c:v>
                </c:pt>
                <c:pt idx="4137">
                  <c:v>623764.29621390533</c:v>
                </c:pt>
                <c:pt idx="4138">
                  <c:v>623407.08937971457</c:v>
                </c:pt>
                <c:pt idx="4139">
                  <c:v>623049.75752313179</c:v>
                </c:pt>
                <c:pt idx="4140">
                  <c:v>622692.30060039926</c:v>
                </c:pt>
                <c:pt idx="4141">
                  <c:v>622334.71856774366</c:v>
                </c:pt>
                <c:pt idx="4142">
                  <c:v>621977.01138137665</c:v>
                </c:pt>
                <c:pt idx="4143">
                  <c:v>621619.1789974944</c:v>
                </c:pt>
                <c:pt idx="4144">
                  <c:v>621261.22137227783</c:v>
                </c:pt>
                <c:pt idx="4145">
                  <c:v>620903.13846189249</c:v>
                </c:pt>
                <c:pt idx="4146">
                  <c:v>620544.93022248847</c:v>
                </c:pt>
                <c:pt idx="4147">
                  <c:v>620186.59661020071</c:v>
                </c:pt>
                <c:pt idx="4148">
                  <c:v>619828.13758114865</c:v>
                </c:pt>
                <c:pt idx="4149">
                  <c:v>619469.55309143639</c:v>
                </c:pt>
                <c:pt idx="4150">
                  <c:v>619110.84309715277</c:v>
                </c:pt>
                <c:pt idx="4151">
                  <c:v>618752.00755437114</c:v>
                </c:pt>
                <c:pt idx="4152">
                  <c:v>618393.0464191495</c:v>
                </c:pt>
                <c:pt idx="4153">
                  <c:v>618033.95964753057</c:v>
                </c:pt>
                <c:pt idx="4154">
                  <c:v>617674.74719554151</c:v>
                </c:pt>
                <c:pt idx="4155">
                  <c:v>617315.40901919431</c:v>
                </c:pt>
                <c:pt idx="4156">
                  <c:v>616955.94507448538</c:v>
                </c:pt>
                <c:pt idx="4157">
                  <c:v>616596.35531739576</c:v>
                </c:pt>
                <c:pt idx="4158">
                  <c:v>616236.63970389112</c:v>
                </c:pt>
                <c:pt idx="4159">
                  <c:v>615876.79818992177</c:v>
                </c:pt>
                <c:pt idx="4160">
                  <c:v>615516.83073142252</c:v>
                </c:pt>
                <c:pt idx="4161">
                  <c:v>615156.73728431284</c:v>
                </c:pt>
                <c:pt idx="4162">
                  <c:v>614796.51780449669</c:v>
                </c:pt>
                <c:pt idx="4163">
                  <c:v>614436.17224786256</c:v>
                </c:pt>
                <c:pt idx="4164">
                  <c:v>614075.70057028357</c:v>
                </c:pt>
                <c:pt idx="4165">
                  <c:v>613715.10272761749</c:v>
                </c:pt>
                <c:pt idx="4166">
                  <c:v>613354.37867570645</c:v>
                </c:pt>
                <c:pt idx="4167">
                  <c:v>612993.52837037726</c:v>
                </c:pt>
                <c:pt idx="4168">
                  <c:v>612632.55176744121</c:v>
                </c:pt>
                <c:pt idx="4169">
                  <c:v>612271.44882269413</c:v>
                </c:pt>
                <c:pt idx="4170">
                  <c:v>611910.21949191636</c:v>
                </c:pt>
                <c:pt idx="4171">
                  <c:v>611548.86373087286</c:v>
                </c:pt>
                <c:pt idx="4172">
                  <c:v>611187.38149531302</c:v>
                </c:pt>
                <c:pt idx="4173">
                  <c:v>610825.77274097071</c:v>
                </c:pt>
                <c:pt idx="4174">
                  <c:v>610464.03742356435</c:v>
                </c:pt>
                <c:pt idx="4175">
                  <c:v>610102.17549879698</c:v>
                </c:pt>
                <c:pt idx="4176">
                  <c:v>609740.1869223559</c:v>
                </c:pt>
                <c:pt idx="4177">
                  <c:v>609378.07164991309</c:v>
                </c:pt>
                <c:pt idx="4178">
                  <c:v>609015.8296371249</c:v>
                </c:pt>
                <c:pt idx="4179">
                  <c:v>608653.4608396322</c:v>
                </c:pt>
                <c:pt idx="4180">
                  <c:v>608290.96521306038</c:v>
                </c:pt>
                <c:pt idx="4181">
                  <c:v>607928.34271301923</c:v>
                </c:pt>
                <c:pt idx="4182">
                  <c:v>607565.59329510306</c:v>
                </c:pt>
                <c:pt idx="4183">
                  <c:v>607202.71691489068</c:v>
                </c:pt>
                <c:pt idx="4184">
                  <c:v>606839.71352794522</c:v>
                </c:pt>
                <c:pt idx="4185">
                  <c:v>606476.58308981429</c:v>
                </c:pt>
                <c:pt idx="4186">
                  <c:v>606113.32555603003</c:v>
                </c:pt>
                <c:pt idx="4187">
                  <c:v>605749.94088210899</c:v>
                </c:pt>
                <c:pt idx="4188">
                  <c:v>605386.4290235521</c:v>
                </c:pt>
                <c:pt idx="4189">
                  <c:v>605022.78993584472</c:v>
                </c:pt>
                <c:pt idx="4190">
                  <c:v>604659.02357445657</c:v>
                </c:pt>
                <c:pt idx="4191">
                  <c:v>604295.12989484193</c:v>
                </c:pt>
                <c:pt idx="4192">
                  <c:v>603931.10885243944</c:v>
                </c:pt>
                <c:pt idx="4193">
                  <c:v>603566.96040267206</c:v>
                </c:pt>
                <c:pt idx="4194">
                  <c:v>603202.68450094736</c:v>
                </c:pt>
                <c:pt idx="4195">
                  <c:v>602838.28110265697</c:v>
                </c:pt>
                <c:pt idx="4196">
                  <c:v>602473.75016317726</c:v>
                </c:pt>
                <c:pt idx="4197">
                  <c:v>602109.09163786867</c:v>
                </c:pt>
                <c:pt idx="4198">
                  <c:v>601744.30548207625</c:v>
                </c:pt>
                <c:pt idx="4199">
                  <c:v>601379.39165112935</c:v>
                </c:pt>
                <c:pt idx="4200">
                  <c:v>601014.3501003416</c:v>
                </c:pt>
                <c:pt idx="4201">
                  <c:v>600649.18078501103</c:v>
                </c:pt>
                <c:pt idx="4202">
                  <c:v>600283.88366042008</c:v>
                </c:pt>
                <c:pt idx="4203">
                  <c:v>599918.45868183556</c:v>
                </c:pt>
                <c:pt idx="4204">
                  <c:v>599552.90580450848</c:v>
                </c:pt>
                <c:pt idx="4205">
                  <c:v>599187.22498367436</c:v>
                </c:pt>
                <c:pt idx="4206">
                  <c:v>598821.41617455299</c:v>
                </c:pt>
                <c:pt idx="4207">
                  <c:v>598455.47933234845</c:v>
                </c:pt>
                <c:pt idx="4208">
                  <c:v>598089.41441224911</c:v>
                </c:pt>
                <c:pt idx="4209">
                  <c:v>597723.22136942775</c:v>
                </c:pt>
                <c:pt idx="4210">
                  <c:v>597356.9001590414</c:v>
                </c:pt>
                <c:pt idx="4211">
                  <c:v>596990.4507362314</c:v>
                </c:pt>
                <c:pt idx="4212">
                  <c:v>596623.87305612338</c:v>
                </c:pt>
                <c:pt idx="4213">
                  <c:v>596257.16707382735</c:v>
                </c:pt>
                <c:pt idx="4214">
                  <c:v>595890.3327444375</c:v>
                </c:pt>
                <c:pt idx="4215">
                  <c:v>595523.37002303242</c:v>
                </c:pt>
                <c:pt idx="4216">
                  <c:v>595156.27886467485</c:v>
                </c:pt>
                <c:pt idx="4217">
                  <c:v>594789.05922441185</c:v>
                </c:pt>
                <c:pt idx="4218">
                  <c:v>594421.71105727472</c:v>
                </c:pt>
                <c:pt idx="4219">
                  <c:v>594054.23431827908</c:v>
                </c:pt>
                <c:pt idx="4220">
                  <c:v>593686.62896242482</c:v>
                </c:pt>
                <c:pt idx="4221">
                  <c:v>593318.89494469599</c:v>
                </c:pt>
                <c:pt idx="4222">
                  <c:v>592951.03222006094</c:v>
                </c:pt>
                <c:pt idx="4223">
                  <c:v>592583.04074347229</c:v>
                </c:pt>
                <c:pt idx="4224">
                  <c:v>592214.92046986683</c:v>
                </c:pt>
                <c:pt idx="4225">
                  <c:v>591846.67135416565</c:v>
                </c:pt>
                <c:pt idx="4226">
                  <c:v>591478.29335127398</c:v>
                </c:pt>
                <c:pt idx="4227">
                  <c:v>591109.78641608125</c:v>
                </c:pt>
                <c:pt idx="4228">
                  <c:v>590741.15050346125</c:v>
                </c:pt>
                <c:pt idx="4229">
                  <c:v>590372.38556827174</c:v>
                </c:pt>
                <c:pt idx="4230">
                  <c:v>590003.49156535498</c:v>
                </c:pt>
                <c:pt idx="4231">
                  <c:v>589634.46844953718</c:v>
                </c:pt>
                <c:pt idx="4232">
                  <c:v>589265.3161756288</c:v>
                </c:pt>
                <c:pt idx="4233">
                  <c:v>588896.03469842463</c:v>
                </c:pt>
                <c:pt idx="4234">
                  <c:v>588526.62397270335</c:v>
                </c:pt>
                <c:pt idx="4235">
                  <c:v>588157.08395322808</c:v>
                </c:pt>
                <c:pt idx="4236">
                  <c:v>587787.41459474608</c:v>
                </c:pt>
                <c:pt idx="4237">
                  <c:v>587417.61585198855</c:v>
                </c:pt>
                <c:pt idx="4238">
                  <c:v>587047.6876796711</c:v>
                </c:pt>
                <c:pt idx="4239">
                  <c:v>586677.63003249327</c:v>
                </c:pt>
                <c:pt idx="4240">
                  <c:v>586307.44286513899</c:v>
                </c:pt>
                <c:pt idx="4241">
                  <c:v>585937.12613227614</c:v>
                </c:pt>
                <c:pt idx="4242">
                  <c:v>585566.67978855676</c:v>
                </c:pt>
                <c:pt idx="4243">
                  <c:v>585196.10378861707</c:v>
                </c:pt>
                <c:pt idx="4244">
                  <c:v>584825.39808707742</c:v>
                </c:pt>
                <c:pt idx="4245">
                  <c:v>584454.56263854227</c:v>
                </c:pt>
                <c:pt idx="4246">
                  <c:v>584083.59739760007</c:v>
                </c:pt>
                <c:pt idx="4247">
                  <c:v>583712.50231882359</c:v>
                </c:pt>
                <c:pt idx="4248">
                  <c:v>583341.27735676954</c:v>
                </c:pt>
                <c:pt idx="4249">
                  <c:v>582969.92246597877</c:v>
                </c:pt>
                <c:pt idx="4250">
                  <c:v>582598.43760097621</c:v>
                </c:pt>
                <c:pt idx="4251">
                  <c:v>582226.82271627092</c:v>
                </c:pt>
                <c:pt idx="4252">
                  <c:v>581855.07776635594</c:v>
                </c:pt>
                <c:pt idx="4253">
                  <c:v>581483.20270570845</c:v>
                </c:pt>
                <c:pt idx="4254">
                  <c:v>581111.1974887898</c:v>
                </c:pt>
                <c:pt idx="4255">
                  <c:v>580739.06207004515</c:v>
                </c:pt>
                <c:pt idx="4256">
                  <c:v>580366.79640390398</c:v>
                </c:pt>
                <c:pt idx="4257">
                  <c:v>579994.40044477966</c:v>
                </c:pt>
                <c:pt idx="4258">
                  <c:v>579621.87414706964</c:v>
                </c:pt>
                <c:pt idx="4259">
                  <c:v>579249.21746515541</c:v>
                </c:pt>
                <c:pt idx="4260">
                  <c:v>578876.43035340251</c:v>
                </c:pt>
                <c:pt idx="4261">
                  <c:v>578503.51276616054</c:v>
                </c:pt>
                <c:pt idx="4262">
                  <c:v>578130.46465776302</c:v>
                </c:pt>
                <c:pt idx="4263">
                  <c:v>577757.28598252754</c:v>
                </c:pt>
                <c:pt idx="4264">
                  <c:v>577383.97669475572</c:v>
                </c:pt>
                <c:pt idx="4265">
                  <c:v>577010.53674873326</c:v>
                </c:pt>
                <c:pt idx="4266">
                  <c:v>576636.96609872964</c:v>
                </c:pt>
                <c:pt idx="4267">
                  <c:v>576263.26469899854</c:v>
                </c:pt>
                <c:pt idx="4268">
                  <c:v>575889.43250377756</c:v>
                </c:pt>
                <c:pt idx="4269">
                  <c:v>575515.46946728823</c:v>
                </c:pt>
                <c:pt idx="4270">
                  <c:v>575141.37554373615</c:v>
                </c:pt>
                <c:pt idx="4271">
                  <c:v>574767.15068731073</c:v>
                </c:pt>
                <c:pt idx="4272">
                  <c:v>574392.79485218565</c:v>
                </c:pt>
                <c:pt idx="4273">
                  <c:v>574018.30799251818</c:v>
                </c:pt>
                <c:pt idx="4274">
                  <c:v>573643.6900624499</c:v>
                </c:pt>
                <c:pt idx="4275">
                  <c:v>573268.94101610605</c:v>
                </c:pt>
                <c:pt idx="4276">
                  <c:v>572894.06080759596</c:v>
                </c:pt>
                <c:pt idx="4277">
                  <c:v>572519.04939101299</c:v>
                </c:pt>
                <c:pt idx="4278">
                  <c:v>572143.9067204342</c:v>
                </c:pt>
                <c:pt idx="4279">
                  <c:v>571768.63274992071</c:v>
                </c:pt>
                <c:pt idx="4280">
                  <c:v>571393.22743351746</c:v>
                </c:pt>
                <c:pt idx="4281">
                  <c:v>571017.69072525355</c:v>
                </c:pt>
                <c:pt idx="4282">
                  <c:v>570642.02257914166</c:v>
                </c:pt>
                <c:pt idx="4283">
                  <c:v>570266.22294917866</c:v>
                </c:pt>
                <c:pt idx="4284">
                  <c:v>569890.29178934521</c:v>
                </c:pt>
                <c:pt idx="4285">
                  <c:v>569514.22905360581</c:v>
                </c:pt>
                <c:pt idx="4286">
                  <c:v>569138.03469590889</c:v>
                </c:pt>
                <c:pt idx="4287">
                  <c:v>568761.70867018681</c:v>
                </c:pt>
                <c:pt idx="4288">
                  <c:v>568385.25093035575</c:v>
                </c:pt>
                <c:pt idx="4289">
                  <c:v>568008.6614303157</c:v>
                </c:pt>
                <c:pt idx="4290">
                  <c:v>567631.9401239506</c:v>
                </c:pt>
                <c:pt idx="4291">
                  <c:v>567255.08696512831</c:v>
                </c:pt>
                <c:pt idx="4292">
                  <c:v>566878.10190770042</c:v>
                </c:pt>
                <c:pt idx="4293">
                  <c:v>566500.98490550241</c:v>
                </c:pt>
                <c:pt idx="4294">
                  <c:v>566123.73591235362</c:v>
                </c:pt>
                <c:pt idx="4295">
                  <c:v>565746.35488205729</c:v>
                </c:pt>
                <c:pt idx="4296">
                  <c:v>565368.84176840028</c:v>
                </c:pt>
                <c:pt idx="4297">
                  <c:v>564991.19652515359</c:v>
                </c:pt>
                <c:pt idx="4298">
                  <c:v>564613.4191060717</c:v>
                </c:pt>
                <c:pt idx="4299">
                  <c:v>564235.50946489314</c:v>
                </c:pt>
                <c:pt idx="4300">
                  <c:v>563857.46755534015</c:v>
                </c:pt>
                <c:pt idx="4301">
                  <c:v>563479.29333111888</c:v>
                </c:pt>
                <c:pt idx="4302">
                  <c:v>563100.9867459191</c:v>
                </c:pt>
                <c:pt idx="4303">
                  <c:v>562722.54775341449</c:v>
                </c:pt>
                <c:pt idx="4304">
                  <c:v>562343.97630726255</c:v>
                </c:pt>
                <c:pt idx="4305">
                  <c:v>561965.27236110438</c:v>
                </c:pt>
                <c:pt idx="4306">
                  <c:v>561586.43586856511</c:v>
                </c:pt>
                <c:pt idx="4307">
                  <c:v>561207.46678325348</c:v>
                </c:pt>
                <c:pt idx="4308">
                  <c:v>560828.3650587619</c:v>
                </c:pt>
                <c:pt idx="4309">
                  <c:v>560449.13064866676</c:v>
                </c:pt>
                <c:pt idx="4310">
                  <c:v>560069.76350652811</c:v>
                </c:pt>
                <c:pt idx="4311">
                  <c:v>559690.26358588971</c:v>
                </c:pt>
                <c:pt idx="4312">
                  <c:v>559310.63084027905</c:v>
                </c:pt>
                <c:pt idx="4313">
                  <c:v>558930.86522320751</c:v>
                </c:pt>
                <c:pt idx="4314">
                  <c:v>558550.96668816998</c:v>
                </c:pt>
                <c:pt idx="4315">
                  <c:v>558170.93518864515</c:v>
                </c:pt>
                <c:pt idx="4316">
                  <c:v>557790.77067809552</c:v>
                </c:pt>
                <c:pt idx="4317">
                  <c:v>557410.47310996719</c:v>
                </c:pt>
                <c:pt idx="4318">
                  <c:v>557030.04243768996</c:v>
                </c:pt>
                <c:pt idx="4319">
                  <c:v>556649.47861467744</c:v>
                </c:pt>
                <c:pt idx="4320">
                  <c:v>556268.78159432695</c:v>
                </c:pt>
                <c:pt idx="4321">
                  <c:v>555887.95133001928</c:v>
                </c:pt>
                <c:pt idx="4322">
                  <c:v>555506.98777511914</c:v>
                </c:pt>
                <c:pt idx="4323">
                  <c:v>555125.89088297472</c:v>
                </c:pt>
                <c:pt idx="4324">
                  <c:v>554744.66060691804</c:v>
                </c:pt>
                <c:pt idx="4325">
                  <c:v>554363.2969002648</c:v>
                </c:pt>
                <c:pt idx="4326">
                  <c:v>553981.79971631418</c:v>
                </c:pt>
                <c:pt idx="4327">
                  <c:v>553600.16900834918</c:v>
                </c:pt>
                <c:pt idx="4328">
                  <c:v>553218.40472963639</c:v>
                </c:pt>
                <c:pt idx="4329">
                  <c:v>552836.50683342607</c:v>
                </c:pt>
                <c:pt idx="4330">
                  <c:v>552454.47527295211</c:v>
                </c:pt>
                <c:pt idx="4331">
                  <c:v>552072.31000143196</c:v>
                </c:pt>
                <c:pt idx="4332">
                  <c:v>551690.01097206678</c:v>
                </c:pt>
                <c:pt idx="4333">
                  <c:v>551307.57813804131</c:v>
                </c:pt>
                <c:pt idx="4334">
                  <c:v>550925.01145252399</c:v>
                </c:pt>
                <c:pt idx="4335">
                  <c:v>550542.31086866674</c:v>
                </c:pt>
                <c:pt idx="4336">
                  <c:v>550159.47633960505</c:v>
                </c:pt>
                <c:pt idx="4337">
                  <c:v>549776.50781845825</c:v>
                </c:pt>
                <c:pt idx="4338">
                  <c:v>549393.405258329</c:v>
                </c:pt>
                <c:pt idx="4339">
                  <c:v>549010.16861230379</c:v>
                </c:pt>
                <c:pt idx="4340">
                  <c:v>548626.79783345247</c:v>
                </c:pt>
                <c:pt idx="4341">
                  <c:v>548243.29287482845</c:v>
                </c:pt>
                <c:pt idx="4342">
                  <c:v>547859.65368946898</c:v>
                </c:pt>
                <c:pt idx="4343">
                  <c:v>547475.88023039466</c:v>
                </c:pt>
                <c:pt idx="4344">
                  <c:v>547091.97245060967</c:v>
                </c:pt>
                <c:pt idx="4345">
                  <c:v>546707.93030310166</c:v>
                </c:pt>
                <c:pt idx="4346">
                  <c:v>546323.7537408421</c:v>
                </c:pt>
                <c:pt idx="4347">
                  <c:v>545939.44271678571</c:v>
                </c:pt>
                <c:pt idx="4348">
                  <c:v>545554.99718387087</c:v>
                </c:pt>
                <c:pt idx="4349">
                  <c:v>545170.4170950196</c:v>
                </c:pt>
                <c:pt idx="4350">
                  <c:v>544785.70240313723</c:v>
                </c:pt>
                <c:pt idx="4351">
                  <c:v>544400.85306111269</c:v>
                </c:pt>
                <c:pt idx="4352">
                  <c:v>544015.86902181839</c:v>
                </c:pt>
                <c:pt idx="4353">
                  <c:v>543630.75023811031</c:v>
                </c:pt>
                <c:pt idx="4354">
                  <c:v>543245.49666282802</c:v>
                </c:pt>
                <c:pt idx="4355">
                  <c:v>542860.10824879433</c:v>
                </c:pt>
                <c:pt idx="4356">
                  <c:v>542474.58494881575</c:v>
                </c:pt>
                <c:pt idx="4357">
                  <c:v>542088.92671568214</c:v>
                </c:pt>
                <c:pt idx="4358">
                  <c:v>541703.13350216695</c:v>
                </c:pt>
                <c:pt idx="4359">
                  <c:v>541317.20526102697</c:v>
                </c:pt>
                <c:pt idx="4360">
                  <c:v>540931.1419450026</c:v>
                </c:pt>
                <c:pt idx="4361">
                  <c:v>540544.94350681768</c:v>
                </c:pt>
                <c:pt idx="4362">
                  <c:v>540158.60989917943</c:v>
                </c:pt>
                <c:pt idx="4363">
                  <c:v>539772.14107477851</c:v>
                </c:pt>
                <c:pt idx="4364">
                  <c:v>539385.53698628896</c:v>
                </c:pt>
                <c:pt idx="4365">
                  <c:v>538998.79758636851</c:v>
                </c:pt>
                <c:pt idx="4366">
                  <c:v>538611.92282765801</c:v>
                </c:pt>
                <c:pt idx="4367">
                  <c:v>538224.91266278201</c:v>
                </c:pt>
                <c:pt idx="4368">
                  <c:v>537837.76704434829</c:v>
                </c:pt>
                <c:pt idx="4369">
                  <c:v>537450.48592494812</c:v>
                </c:pt>
                <c:pt idx="4370">
                  <c:v>537063.06925715622</c:v>
                </c:pt>
                <c:pt idx="4371">
                  <c:v>536675.51699353056</c:v>
                </c:pt>
                <c:pt idx="4372">
                  <c:v>536287.82908661256</c:v>
                </c:pt>
                <c:pt idx="4373">
                  <c:v>535900.00548892724</c:v>
                </c:pt>
                <c:pt idx="4374">
                  <c:v>535512.04615298274</c:v>
                </c:pt>
                <c:pt idx="4375">
                  <c:v>535123.95103127055</c:v>
                </c:pt>
                <c:pt idx="4376">
                  <c:v>534735.72007626586</c:v>
                </c:pt>
                <c:pt idx="4377">
                  <c:v>534347.35324042686</c:v>
                </c:pt>
                <c:pt idx="4378">
                  <c:v>533958.85047619534</c:v>
                </c:pt>
                <c:pt idx="4379">
                  <c:v>533570.2117359963</c:v>
                </c:pt>
                <c:pt idx="4380">
                  <c:v>533181.43697223824</c:v>
                </c:pt>
                <c:pt idx="4381">
                  <c:v>532792.52613731287</c:v>
                </c:pt>
                <c:pt idx="4382">
                  <c:v>532403.47918359528</c:v>
                </c:pt>
                <c:pt idx="4383">
                  <c:v>532014.29606344388</c:v>
                </c:pt>
                <c:pt idx="4384">
                  <c:v>531624.97672920045</c:v>
                </c:pt>
                <c:pt idx="4385">
                  <c:v>531235.52113319002</c:v>
                </c:pt>
                <c:pt idx="4386">
                  <c:v>530845.92922772095</c:v>
                </c:pt>
                <c:pt idx="4387">
                  <c:v>530456.20096508495</c:v>
                </c:pt>
                <c:pt idx="4388">
                  <c:v>530066.33629755711</c:v>
                </c:pt>
                <c:pt idx="4389">
                  <c:v>529676.33517739561</c:v>
                </c:pt>
                <c:pt idx="4390">
                  <c:v>529286.197556842</c:v>
                </c:pt>
                <c:pt idx="4391">
                  <c:v>528895.92338812118</c:v>
                </c:pt>
                <c:pt idx="4392">
                  <c:v>528505.51262344129</c:v>
                </c:pt>
                <c:pt idx="4393">
                  <c:v>528114.9652149938</c:v>
                </c:pt>
                <c:pt idx="4394">
                  <c:v>527724.28111495334</c:v>
                </c:pt>
                <c:pt idx="4395">
                  <c:v>527333.46027547785</c:v>
                </c:pt>
                <c:pt idx="4396">
                  <c:v>526942.50264870853</c:v>
                </c:pt>
                <c:pt idx="4397">
                  <c:v>526551.40818676993</c:v>
                </c:pt>
                <c:pt idx="4398">
                  <c:v>526160.1768417696</c:v>
                </c:pt>
                <c:pt idx="4399">
                  <c:v>525768.80856579856</c:v>
                </c:pt>
                <c:pt idx="4400">
                  <c:v>525377.30331093096</c:v>
                </c:pt>
                <c:pt idx="4401">
                  <c:v>524985.66102922405</c:v>
                </c:pt>
                <c:pt idx="4402">
                  <c:v>524593.88167271856</c:v>
                </c:pt>
                <c:pt idx="4403">
                  <c:v>524201.96519343834</c:v>
                </c:pt>
                <c:pt idx="4404">
                  <c:v>523809.91154339036</c:v>
                </c:pt>
                <c:pt idx="4405">
                  <c:v>523417.72067456489</c:v>
                </c:pt>
                <c:pt idx="4406">
                  <c:v>523025.3925389353</c:v>
                </c:pt>
                <c:pt idx="4407">
                  <c:v>522632.92708845827</c:v>
                </c:pt>
                <c:pt idx="4408">
                  <c:v>522240.32427507354</c:v>
                </c:pt>
                <c:pt idx="4409">
                  <c:v>521847.58405070414</c:v>
                </c:pt>
                <c:pt idx="4410">
                  <c:v>521454.70636725624</c:v>
                </c:pt>
                <c:pt idx="4411">
                  <c:v>521061.69117661909</c:v>
                </c:pt>
                <c:pt idx="4412">
                  <c:v>520668.53843066521</c:v>
                </c:pt>
                <c:pt idx="4413">
                  <c:v>520275.24808125029</c:v>
                </c:pt>
                <c:pt idx="4414">
                  <c:v>519881.82008021307</c:v>
                </c:pt>
                <c:pt idx="4415">
                  <c:v>519488.25437937549</c:v>
                </c:pt>
                <c:pt idx="4416">
                  <c:v>519094.55093054258</c:v>
                </c:pt>
                <c:pt idx="4417">
                  <c:v>518700.70968550257</c:v>
                </c:pt>
                <c:pt idx="4418">
                  <c:v>518306.73059602681</c:v>
                </c:pt>
                <c:pt idx="4419">
                  <c:v>517912.61361386976</c:v>
                </c:pt>
                <c:pt idx="4420">
                  <c:v>517518.35869076895</c:v>
                </c:pt>
                <c:pt idx="4421">
                  <c:v>517123.96577844501</c:v>
                </c:pt>
                <c:pt idx="4422">
                  <c:v>516729.43482860178</c:v>
                </c:pt>
                <c:pt idx="4423">
                  <c:v>516334.76579292613</c:v>
                </c:pt>
                <c:pt idx="4424">
                  <c:v>515939.95862308796</c:v>
                </c:pt>
                <c:pt idx="4425">
                  <c:v>515545.01327074034</c:v>
                </c:pt>
                <c:pt idx="4426">
                  <c:v>515149.92968751944</c:v>
                </c:pt>
                <c:pt idx="4427">
                  <c:v>514754.7078250444</c:v>
                </c:pt>
                <c:pt idx="4428">
                  <c:v>514359.34763491747</c:v>
                </c:pt>
                <c:pt idx="4429">
                  <c:v>513963.84906872403</c:v>
                </c:pt>
                <c:pt idx="4430">
                  <c:v>513568.21207803237</c:v>
                </c:pt>
                <c:pt idx="4431">
                  <c:v>513172.43661439401</c:v>
                </c:pt>
                <c:pt idx="4432">
                  <c:v>512776.52262934338</c:v>
                </c:pt>
                <c:pt idx="4433">
                  <c:v>512380.47007439798</c:v>
                </c:pt>
                <c:pt idx="4434">
                  <c:v>511984.27890105831</c:v>
                </c:pt>
                <c:pt idx="4435">
                  <c:v>511587.94906080799</c:v>
                </c:pt>
                <c:pt idx="4436">
                  <c:v>511191.48050511361</c:v>
                </c:pt>
                <c:pt idx="4437">
                  <c:v>510794.87318542472</c:v>
                </c:pt>
                <c:pt idx="4438">
                  <c:v>510398.12705317396</c:v>
                </c:pt>
                <c:pt idx="4439">
                  <c:v>510001.24205977691</c:v>
                </c:pt>
                <c:pt idx="4440">
                  <c:v>509604.21815663215</c:v>
                </c:pt>
                <c:pt idx="4441">
                  <c:v>509207.05529512127</c:v>
                </c:pt>
                <c:pt idx="4442">
                  <c:v>508809.75342660886</c:v>
                </c:pt>
                <c:pt idx="4443">
                  <c:v>508412.31250244251</c:v>
                </c:pt>
                <c:pt idx="4444">
                  <c:v>508014.7324739527</c:v>
                </c:pt>
                <c:pt idx="4445">
                  <c:v>507617.0132924529</c:v>
                </c:pt>
                <c:pt idx="4446">
                  <c:v>507219.15490923956</c:v>
                </c:pt>
                <c:pt idx="4447">
                  <c:v>506821.15727559209</c:v>
                </c:pt>
                <c:pt idx="4448">
                  <c:v>506423.02034277288</c:v>
                </c:pt>
                <c:pt idx="4449">
                  <c:v>506024.7440620272</c:v>
                </c:pt>
                <c:pt idx="4450">
                  <c:v>505626.32838458323</c:v>
                </c:pt>
                <c:pt idx="4451">
                  <c:v>505227.77326165215</c:v>
                </c:pt>
                <c:pt idx="4452">
                  <c:v>504829.07864442805</c:v>
                </c:pt>
                <c:pt idx="4453">
                  <c:v>504430.24448408792</c:v>
                </c:pt>
                <c:pt idx="4454">
                  <c:v>504031.27073179168</c:v>
                </c:pt>
                <c:pt idx="4455">
                  <c:v>503632.15733868215</c:v>
                </c:pt>
                <c:pt idx="4456">
                  <c:v>503232.90425588499</c:v>
                </c:pt>
                <c:pt idx="4457">
                  <c:v>502833.5114345089</c:v>
                </c:pt>
                <c:pt idx="4458">
                  <c:v>502433.97882564529</c:v>
                </c:pt>
                <c:pt idx="4459">
                  <c:v>502034.30638036859</c:v>
                </c:pt>
                <c:pt idx="4460">
                  <c:v>501634.49404973607</c:v>
                </c:pt>
                <c:pt idx="4461">
                  <c:v>501234.54178478778</c:v>
                </c:pt>
                <c:pt idx="4462">
                  <c:v>500834.44953654677</c:v>
                </c:pt>
                <c:pt idx="4463">
                  <c:v>500434.21725601889</c:v>
                </c:pt>
                <c:pt idx="4464">
                  <c:v>500033.84489419282</c:v>
                </c:pt>
                <c:pt idx="4465">
                  <c:v>499633.33240204013</c:v>
                </c:pt>
                <c:pt idx="4466">
                  <c:v>499232.67973051517</c:v>
                </c:pt>
                <c:pt idx="4467">
                  <c:v>498831.88683055516</c:v>
                </c:pt>
                <c:pt idx="4468">
                  <c:v>498430.95365308016</c:v>
                </c:pt>
                <c:pt idx="4469">
                  <c:v>498029.88014899305</c:v>
                </c:pt>
                <c:pt idx="4470">
                  <c:v>497628.66626917949</c:v>
                </c:pt>
                <c:pt idx="4471">
                  <c:v>497227.31196450803</c:v>
                </c:pt>
                <c:pt idx="4472">
                  <c:v>496825.81718582992</c:v>
                </c:pt>
                <c:pt idx="4473">
                  <c:v>496424.1818839793</c:v>
                </c:pt>
                <c:pt idx="4474">
                  <c:v>496022.40600977303</c:v>
                </c:pt>
                <c:pt idx="4475">
                  <c:v>495620.48951401078</c:v>
                </c:pt>
                <c:pt idx="4476">
                  <c:v>495218.43234747503</c:v>
                </c:pt>
                <c:pt idx="4477">
                  <c:v>494816.23446093098</c:v>
                </c:pt>
                <c:pt idx="4478">
                  <c:v>494413.89580512664</c:v>
                </c:pt>
                <c:pt idx="4479">
                  <c:v>494011.41633079277</c:v>
                </c:pt>
                <c:pt idx="4480">
                  <c:v>493608.79598864284</c:v>
                </c:pt>
                <c:pt idx="4481">
                  <c:v>493206.03472937318</c:v>
                </c:pt>
                <c:pt idx="4482">
                  <c:v>492803.13250366278</c:v>
                </c:pt>
                <c:pt idx="4483">
                  <c:v>492400.08926217339</c:v>
                </c:pt>
                <c:pt idx="4484">
                  <c:v>491996.90495554946</c:v>
                </c:pt>
                <c:pt idx="4485">
                  <c:v>491593.57953441824</c:v>
                </c:pt>
                <c:pt idx="4486">
                  <c:v>491190.11294938962</c:v>
                </c:pt>
                <c:pt idx="4487">
                  <c:v>490786.50515105622</c:v>
                </c:pt>
                <c:pt idx="4488">
                  <c:v>490382.7560899934</c:v>
                </c:pt>
                <c:pt idx="4489">
                  <c:v>489978.86571675923</c:v>
                </c:pt>
                <c:pt idx="4490">
                  <c:v>489574.83398189442</c:v>
                </c:pt>
                <c:pt idx="4491">
                  <c:v>489170.6608359224</c:v>
                </c:pt>
                <c:pt idx="4492">
                  <c:v>488766.34622934932</c:v>
                </c:pt>
                <c:pt idx="4493">
                  <c:v>488361.89011266391</c:v>
                </c:pt>
                <c:pt idx="4494">
                  <c:v>487957.29243633768</c:v>
                </c:pt>
                <c:pt idx="4495">
                  <c:v>487552.55315082474</c:v>
                </c:pt>
                <c:pt idx="4496">
                  <c:v>487147.67220656184</c:v>
                </c:pt>
                <c:pt idx="4497">
                  <c:v>486742.64955396845</c:v>
                </c:pt>
                <c:pt idx="4498">
                  <c:v>486337.48514344665</c:v>
                </c:pt>
                <c:pt idx="4499">
                  <c:v>485932.17892538116</c:v>
                </c:pt>
                <c:pt idx="4500">
                  <c:v>485526.73085013934</c:v>
                </c:pt>
                <c:pt idx="4501">
                  <c:v>485121.14086807123</c:v>
                </c:pt>
                <c:pt idx="4502">
                  <c:v>484715.4089295094</c:v>
                </c:pt>
                <c:pt idx="4503">
                  <c:v>484309.53498476907</c:v>
                </c:pt>
                <c:pt idx="4504">
                  <c:v>483903.51898414805</c:v>
                </c:pt>
                <c:pt idx="4505">
                  <c:v>483497.36087792681</c:v>
                </c:pt>
                <c:pt idx="4506">
                  <c:v>483091.06061636843</c:v>
                </c:pt>
                <c:pt idx="4507">
                  <c:v>482684.6181497185</c:v>
                </c:pt>
                <c:pt idx="4508">
                  <c:v>482278.03342820524</c:v>
                </c:pt>
                <c:pt idx="4509">
                  <c:v>481871.30640203942</c:v>
                </c:pt>
                <c:pt idx="4510">
                  <c:v>481464.43702141446</c:v>
                </c:pt>
                <c:pt idx="4511">
                  <c:v>481057.42523650627</c:v>
                </c:pt>
                <c:pt idx="4512">
                  <c:v>480650.27099747339</c:v>
                </c:pt>
                <c:pt idx="4513">
                  <c:v>480242.97425445681</c:v>
                </c:pt>
                <c:pt idx="4514">
                  <c:v>479835.53495758021</c:v>
                </c:pt>
                <c:pt idx="4515">
                  <c:v>479427.95305694966</c:v>
                </c:pt>
                <c:pt idx="4516">
                  <c:v>479020.22850265389</c:v>
                </c:pt>
                <c:pt idx="4517">
                  <c:v>478612.36124476412</c:v>
                </c:pt>
                <c:pt idx="4518">
                  <c:v>478204.35123333411</c:v>
                </c:pt>
                <c:pt idx="4519">
                  <c:v>477796.19841840008</c:v>
                </c:pt>
                <c:pt idx="4520">
                  <c:v>477387.90274998086</c:v>
                </c:pt>
                <c:pt idx="4521">
                  <c:v>476979.46417807764</c:v>
                </c:pt>
                <c:pt idx="4522">
                  <c:v>476570.88265267428</c:v>
                </c:pt>
                <c:pt idx="4523">
                  <c:v>476162.15812373703</c:v>
                </c:pt>
                <c:pt idx="4524">
                  <c:v>475753.29054121464</c:v>
                </c:pt>
                <c:pt idx="4525">
                  <c:v>475344.27985503839</c:v>
                </c:pt>
                <c:pt idx="4526">
                  <c:v>474935.12601512199</c:v>
                </c:pt>
                <c:pt idx="4527">
                  <c:v>474525.82897136163</c:v>
                </c:pt>
                <c:pt idx="4528">
                  <c:v>474116.3886736359</c:v>
                </c:pt>
                <c:pt idx="4529">
                  <c:v>473706.80507180601</c:v>
                </c:pt>
                <c:pt idx="4530">
                  <c:v>473297.07811571547</c:v>
                </c:pt>
                <c:pt idx="4531">
                  <c:v>472887.20775519026</c:v>
                </c:pt>
                <c:pt idx="4532">
                  <c:v>472477.19394003891</c:v>
                </c:pt>
                <c:pt idx="4533">
                  <c:v>472067.03662005224</c:v>
                </c:pt>
                <c:pt idx="4534">
                  <c:v>471656.73574500356</c:v>
                </c:pt>
                <c:pt idx="4535">
                  <c:v>471246.29126464861</c:v>
                </c:pt>
                <c:pt idx="4536">
                  <c:v>470835.70312872558</c:v>
                </c:pt>
                <c:pt idx="4537">
                  <c:v>470424.97128695494</c:v>
                </c:pt>
                <c:pt idx="4538">
                  <c:v>470014.09568903968</c:v>
                </c:pt>
                <c:pt idx="4539">
                  <c:v>469603.07628466515</c:v>
                </c:pt>
                <c:pt idx="4540">
                  <c:v>469191.91302349907</c:v>
                </c:pt>
                <c:pt idx="4541">
                  <c:v>468780.60585519159</c:v>
                </c:pt>
                <c:pt idx="4542">
                  <c:v>468369.15472937521</c:v>
                </c:pt>
                <c:pt idx="4543">
                  <c:v>467957.55959566479</c:v>
                </c:pt>
                <c:pt idx="4544">
                  <c:v>467545.82040365756</c:v>
                </c:pt>
                <c:pt idx="4545">
                  <c:v>467133.93710293318</c:v>
                </c:pt>
                <c:pt idx="4546">
                  <c:v>466721.90964305354</c:v>
                </c:pt>
                <c:pt idx="4547">
                  <c:v>466309.73797356291</c:v>
                </c:pt>
                <c:pt idx="4548">
                  <c:v>465897.42204398796</c:v>
                </c:pt>
                <c:pt idx="4549">
                  <c:v>465484.96180383768</c:v>
                </c:pt>
                <c:pt idx="4550">
                  <c:v>465072.35720260337</c:v>
                </c:pt>
                <c:pt idx="4551">
                  <c:v>464659.60818975861</c:v>
                </c:pt>
                <c:pt idx="4552">
                  <c:v>464246.71471475932</c:v>
                </c:pt>
                <c:pt idx="4553">
                  <c:v>463833.67672704381</c:v>
                </c:pt>
                <c:pt idx="4554">
                  <c:v>463420.4941760326</c:v>
                </c:pt>
                <c:pt idx="4555">
                  <c:v>463007.16701112851</c:v>
                </c:pt>
                <c:pt idx="4556">
                  <c:v>462593.6951817167</c:v>
                </c:pt>
                <c:pt idx="4557">
                  <c:v>462180.07863716461</c:v>
                </c:pt>
                <c:pt idx="4558">
                  <c:v>461766.31732682191</c:v>
                </c:pt>
                <c:pt idx="4559">
                  <c:v>461352.41120002064</c:v>
                </c:pt>
                <c:pt idx="4560">
                  <c:v>460938.36020607495</c:v>
                </c:pt>
                <c:pt idx="4561">
                  <c:v>460524.16429428139</c:v>
                </c:pt>
                <c:pt idx="4562">
                  <c:v>460109.82341391873</c:v>
                </c:pt>
                <c:pt idx="4563">
                  <c:v>459695.33751424792</c:v>
                </c:pt>
                <c:pt idx="4564">
                  <c:v>459280.70654451224</c:v>
                </c:pt>
                <c:pt idx="4565">
                  <c:v>458865.93045393715</c:v>
                </c:pt>
                <c:pt idx="4566">
                  <c:v>458451.00919173035</c:v>
                </c:pt>
                <c:pt idx="4567">
                  <c:v>458035.94270708179</c:v>
                </c:pt>
                <c:pt idx="4568">
                  <c:v>457620.73094916361</c:v>
                </c:pt>
                <c:pt idx="4569">
                  <c:v>457205.37386713014</c:v>
                </c:pt>
                <c:pt idx="4570">
                  <c:v>456789.87141011795</c:v>
                </c:pt>
                <c:pt idx="4571">
                  <c:v>456374.22352724581</c:v>
                </c:pt>
                <c:pt idx="4572">
                  <c:v>455958.43016761466</c:v>
                </c:pt>
                <c:pt idx="4573">
                  <c:v>455542.49128030764</c:v>
                </c:pt>
                <c:pt idx="4574">
                  <c:v>455126.40681439009</c:v>
                </c:pt>
                <c:pt idx="4575">
                  <c:v>454710.17671890947</c:v>
                </c:pt>
                <c:pt idx="4576">
                  <c:v>454293.80094289541</c:v>
                </c:pt>
                <c:pt idx="4577">
                  <c:v>453877.27943535976</c:v>
                </c:pt>
                <c:pt idx="4578">
                  <c:v>453460.61214529647</c:v>
                </c:pt>
                <c:pt idx="4579">
                  <c:v>453043.79902168165</c:v>
                </c:pt>
                <c:pt idx="4580">
                  <c:v>452626.84001347359</c:v>
                </c:pt>
                <c:pt idx="4581">
                  <c:v>452209.73506961262</c:v>
                </c:pt>
                <c:pt idx="4582">
                  <c:v>451792.48413902131</c:v>
                </c:pt>
                <c:pt idx="4583">
                  <c:v>451375.08717060427</c:v>
                </c:pt>
                <c:pt idx="4584">
                  <c:v>450957.5441132483</c:v>
                </c:pt>
                <c:pt idx="4585">
                  <c:v>450539.85491582227</c:v>
                </c:pt>
                <c:pt idx="4586">
                  <c:v>450122.01952717715</c:v>
                </c:pt>
                <c:pt idx="4587">
                  <c:v>449704.03789614601</c:v>
                </c:pt>
                <c:pt idx="4588">
                  <c:v>449285.909971544</c:v>
                </c:pt>
                <c:pt idx="4589">
                  <c:v>448867.63570216834</c:v>
                </c:pt>
                <c:pt idx="4590">
                  <c:v>448449.21503679844</c:v>
                </c:pt>
                <c:pt idx="4591">
                  <c:v>448030.64792419563</c:v>
                </c:pt>
                <c:pt idx="4592">
                  <c:v>447611.93431310344</c:v>
                </c:pt>
                <c:pt idx="4593">
                  <c:v>447193.07415224734</c:v>
                </c:pt>
                <c:pt idx="4594">
                  <c:v>446774.06739033497</c:v>
                </c:pt>
                <c:pt idx="4595">
                  <c:v>446354.91397605592</c:v>
                </c:pt>
                <c:pt idx="4596">
                  <c:v>445935.61385808187</c:v>
                </c:pt>
                <c:pt idx="4597">
                  <c:v>445516.16698506649</c:v>
                </c:pt>
                <c:pt idx="4598">
                  <c:v>445096.57330564561</c:v>
                </c:pt>
                <c:pt idx="4599">
                  <c:v>444676.83276843693</c:v>
                </c:pt>
                <c:pt idx="4600">
                  <c:v>444256.94532204018</c:v>
                </c:pt>
                <c:pt idx="4601">
                  <c:v>443836.91091503721</c:v>
                </c:pt>
                <c:pt idx="4602">
                  <c:v>443416.72949599178</c:v>
                </c:pt>
                <c:pt idx="4603">
                  <c:v>442996.40101344971</c:v>
                </c:pt>
                <c:pt idx="4604">
                  <c:v>442575.92541593872</c:v>
                </c:pt>
                <c:pt idx="4605">
                  <c:v>442155.30265196861</c:v>
                </c:pt>
                <c:pt idx="4606">
                  <c:v>441734.53267003113</c:v>
                </c:pt>
                <c:pt idx="4607">
                  <c:v>441313.61541859998</c:v>
                </c:pt>
                <c:pt idx="4608">
                  <c:v>440892.55084613082</c:v>
                </c:pt>
                <c:pt idx="4609">
                  <c:v>440471.33890106127</c:v>
                </c:pt>
                <c:pt idx="4610">
                  <c:v>440049.97953181097</c:v>
                </c:pt>
                <c:pt idx="4611">
                  <c:v>439628.47268678143</c:v>
                </c:pt>
                <c:pt idx="4612">
                  <c:v>439206.81831435615</c:v>
                </c:pt>
                <c:pt idx="4613">
                  <c:v>438785.0163629005</c:v>
                </c:pt>
                <c:pt idx="4614">
                  <c:v>438363.06678076182</c:v>
                </c:pt>
                <c:pt idx="4615">
                  <c:v>437940.9695162694</c:v>
                </c:pt>
                <c:pt idx="4616">
                  <c:v>437518.72451773443</c:v>
                </c:pt>
                <c:pt idx="4617">
                  <c:v>437096.33173344994</c:v>
                </c:pt>
                <c:pt idx="4618">
                  <c:v>436673.79111169098</c:v>
                </c:pt>
                <c:pt idx="4619">
                  <c:v>436251.10260071437</c:v>
                </c:pt>
                <c:pt idx="4620">
                  <c:v>435828.26614875894</c:v>
                </c:pt>
                <c:pt idx="4621">
                  <c:v>435405.28170404531</c:v>
                </c:pt>
                <c:pt idx="4622">
                  <c:v>434982.14921477606</c:v>
                </c:pt>
                <c:pt idx="4623">
                  <c:v>434558.86862913554</c:v>
                </c:pt>
                <c:pt idx="4624">
                  <c:v>434135.43989529007</c:v>
                </c:pt>
                <c:pt idx="4625">
                  <c:v>433711.86296138773</c:v>
                </c:pt>
                <c:pt idx="4626">
                  <c:v>433288.13777555851</c:v>
                </c:pt>
                <c:pt idx="4627">
                  <c:v>432864.26428591425</c:v>
                </c:pt>
                <c:pt idx="4628">
                  <c:v>432440.24244054867</c:v>
                </c:pt>
                <c:pt idx="4629">
                  <c:v>432016.07218753715</c:v>
                </c:pt>
                <c:pt idx="4630">
                  <c:v>431591.75347493711</c:v>
                </c:pt>
                <c:pt idx="4631">
                  <c:v>431167.28625078767</c:v>
                </c:pt>
                <c:pt idx="4632">
                  <c:v>430742.67046310974</c:v>
                </c:pt>
                <c:pt idx="4633">
                  <c:v>430317.90605990612</c:v>
                </c:pt>
                <c:pt idx="4634">
                  <c:v>429892.9929891614</c:v>
                </c:pt>
                <c:pt idx="4635">
                  <c:v>429467.93119884195</c:v>
                </c:pt>
                <c:pt idx="4636">
                  <c:v>429042.72063689586</c:v>
                </c:pt>
                <c:pt idx="4637">
                  <c:v>428617.36125125311</c:v>
                </c:pt>
                <c:pt idx="4638">
                  <c:v>428191.85298982536</c:v>
                </c:pt>
                <c:pt idx="4639">
                  <c:v>427766.1958005061</c:v>
                </c:pt>
                <c:pt idx="4640">
                  <c:v>427340.3896311706</c:v>
                </c:pt>
                <c:pt idx="4641">
                  <c:v>426914.43442967581</c:v>
                </c:pt>
                <c:pt idx="4642">
                  <c:v>426488.33014386054</c:v>
                </c:pt>
                <c:pt idx="4643">
                  <c:v>426062.07672154519</c:v>
                </c:pt>
                <c:pt idx="4644">
                  <c:v>425635.67411053204</c:v>
                </c:pt>
                <c:pt idx="4645">
                  <c:v>425209.12225860503</c:v>
                </c:pt>
                <c:pt idx="4646">
                  <c:v>424782.42111352988</c:v>
                </c:pt>
                <c:pt idx="4647">
                  <c:v>424355.57062305394</c:v>
                </c:pt>
                <c:pt idx="4648">
                  <c:v>423928.5707349063</c:v>
                </c:pt>
                <c:pt idx="4649">
                  <c:v>423501.42139679781</c:v>
                </c:pt>
                <c:pt idx="4650">
                  <c:v>423074.12255642103</c:v>
                </c:pt>
                <c:pt idx="4651">
                  <c:v>422646.67416145012</c:v>
                </c:pt>
                <c:pt idx="4652">
                  <c:v>422219.07615954097</c:v>
                </c:pt>
                <c:pt idx="4653">
                  <c:v>421791.32849833113</c:v>
                </c:pt>
                <c:pt idx="4654">
                  <c:v>421363.43112543988</c:v>
                </c:pt>
                <c:pt idx="4655">
                  <c:v>420935.38398846809</c:v>
                </c:pt>
                <c:pt idx="4656">
                  <c:v>420507.18703499838</c:v>
                </c:pt>
                <c:pt idx="4657">
                  <c:v>420078.84021259495</c:v>
                </c:pt>
                <c:pt idx="4658">
                  <c:v>419650.34346880368</c:v>
                </c:pt>
                <c:pt idx="4659">
                  <c:v>419221.69675115211</c:v>
                </c:pt>
                <c:pt idx="4660">
                  <c:v>418792.90000714932</c:v>
                </c:pt>
                <c:pt idx="4661">
                  <c:v>418363.95318428613</c:v>
                </c:pt>
                <c:pt idx="4662">
                  <c:v>417934.85623003496</c:v>
                </c:pt>
                <c:pt idx="4663">
                  <c:v>417505.60909184976</c:v>
                </c:pt>
                <c:pt idx="4664">
                  <c:v>417076.21171716624</c:v>
                </c:pt>
                <c:pt idx="4665">
                  <c:v>416646.66405340156</c:v>
                </c:pt>
                <c:pt idx="4666">
                  <c:v>416216.96604795457</c:v>
                </c:pt>
                <c:pt idx="4667">
                  <c:v>415787.11764820566</c:v>
                </c:pt>
                <c:pt idx="4668">
                  <c:v>415357.11880151683</c:v>
                </c:pt>
                <c:pt idx="4669">
                  <c:v>414926.96945523168</c:v>
                </c:pt>
                <c:pt idx="4670">
                  <c:v>414496.6695566753</c:v>
                </c:pt>
                <c:pt idx="4671">
                  <c:v>414066.21905315446</c:v>
                </c:pt>
                <c:pt idx="4672">
                  <c:v>413635.6178919574</c:v>
                </c:pt>
                <c:pt idx="4673">
                  <c:v>413204.86602035392</c:v>
                </c:pt>
                <c:pt idx="4674">
                  <c:v>412773.96338559536</c:v>
                </c:pt>
                <c:pt idx="4675">
                  <c:v>412342.90993491461</c:v>
                </c:pt>
                <c:pt idx="4676">
                  <c:v>411911.70561552612</c:v>
                </c:pt>
                <c:pt idx="4677">
                  <c:v>411480.35037462588</c:v>
                </c:pt>
                <c:pt idx="4678">
                  <c:v>411048.8441593913</c:v>
                </c:pt>
                <c:pt idx="4679">
                  <c:v>410617.18691698142</c:v>
                </c:pt>
                <c:pt idx="4680">
                  <c:v>410185.37859453668</c:v>
                </c:pt>
                <c:pt idx="4681">
                  <c:v>409753.41913917911</c:v>
                </c:pt>
                <c:pt idx="4682">
                  <c:v>409321.30849801213</c:v>
                </c:pt>
                <c:pt idx="4683">
                  <c:v>408889.04661812074</c:v>
                </c:pt>
                <c:pt idx="4684">
                  <c:v>408456.63344657142</c:v>
                </c:pt>
                <c:pt idx="4685">
                  <c:v>408024.06893041206</c:v>
                </c:pt>
                <c:pt idx="4686">
                  <c:v>407591.35301667202</c:v>
                </c:pt>
                <c:pt idx="4687">
                  <c:v>407158.48565236217</c:v>
                </c:pt>
                <c:pt idx="4688">
                  <c:v>406725.46678447479</c:v>
                </c:pt>
                <c:pt idx="4689">
                  <c:v>406292.29635998368</c:v>
                </c:pt>
                <c:pt idx="4690">
                  <c:v>405858.97432584397</c:v>
                </c:pt>
                <c:pt idx="4691">
                  <c:v>405425.50062899233</c:v>
                </c:pt>
                <c:pt idx="4692">
                  <c:v>404991.87521634682</c:v>
                </c:pt>
                <c:pt idx="4693">
                  <c:v>404558.09803480684</c:v>
                </c:pt>
                <c:pt idx="4694">
                  <c:v>404124.16903125332</c:v>
                </c:pt>
                <c:pt idx="4695">
                  <c:v>403690.08815254859</c:v>
                </c:pt>
                <c:pt idx="4696">
                  <c:v>403255.85534553631</c:v>
                </c:pt>
                <c:pt idx="4697">
                  <c:v>402821.47055704158</c:v>
                </c:pt>
                <c:pt idx="4698">
                  <c:v>402386.93373387086</c:v>
                </c:pt>
                <c:pt idx="4699">
                  <c:v>401952.24482281203</c:v>
                </c:pt>
                <c:pt idx="4700">
                  <c:v>401517.40377063432</c:v>
                </c:pt>
                <c:pt idx="4701">
                  <c:v>401082.41052408837</c:v>
                </c:pt>
                <c:pt idx="4702">
                  <c:v>400647.26502990612</c:v>
                </c:pt>
                <c:pt idx="4703">
                  <c:v>400211.96723480092</c:v>
                </c:pt>
                <c:pt idx="4704">
                  <c:v>399776.51708546741</c:v>
                </c:pt>
                <c:pt idx="4705">
                  <c:v>399340.91452858166</c:v>
                </c:pt>
                <c:pt idx="4706">
                  <c:v>398905.15951080096</c:v>
                </c:pt>
                <c:pt idx="4707">
                  <c:v>398469.25197876408</c:v>
                </c:pt>
                <c:pt idx="4708">
                  <c:v>398033.19187909097</c:v>
                </c:pt>
                <c:pt idx="4709">
                  <c:v>397596.97915838298</c:v>
                </c:pt>
                <c:pt idx="4710">
                  <c:v>397160.6137632227</c:v>
                </c:pt>
                <c:pt idx="4711">
                  <c:v>396724.09564017417</c:v>
                </c:pt>
                <c:pt idx="4712">
                  <c:v>396287.42473578255</c:v>
                </c:pt>
                <c:pt idx="4713">
                  <c:v>395850.60099657439</c:v>
                </c:pt>
                <c:pt idx="4714">
                  <c:v>395413.62436905754</c:v>
                </c:pt>
                <c:pt idx="4715">
                  <c:v>394976.494799721</c:v>
                </c:pt>
                <c:pt idx="4716">
                  <c:v>394539.2122350352</c:v>
                </c:pt>
                <c:pt idx="4717">
                  <c:v>394101.77662145178</c:v>
                </c:pt>
                <c:pt idx="4718">
                  <c:v>393664.18790540361</c:v>
                </c:pt>
                <c:pt idx="4719">
                  <c:v>393226.44603330485</c:v>
                </c:pt>
                <c:pt idx="4720">
                  <c:v>392788.55095155083</c:v>
                </c:pt>
                <c:pt idx="4721">
                  <c:v>392350.50260651822</c:v>
                </c:pt>
                <c:pt idx="4722">
                  <c:v>391912.30094456481</c:v>
                </c:pt>
                <c:pt idx="4723">
                  <c:v>391473.94591202971</c:v>
                </c:pt>
                <c:pt idx="4724">
                  <c:v>391035.43745523324</c:v>
                </c:pt>
                <c:pt idx="4725">
                  <c:v>390596.77552047692</c:v>
                </c:pt>
                <c:pt idx="4726">
                  <c:v>390157.96005404339</c:v>
                </c:pt>
                <c:pt idx="4727">
                  <c:v>389718.99100219662</c:v>
                </c:pt>
                <c:pt idx="4728">
                  <c:v>389279.86831118172</c:v>
                </c:pt>
                <c:pt idx="4729">
                  <c:v>388840.59192722494</c:v>
                </c:pt>
                <c:pt idx="4730">
                  <c:v>388401.16179653379</c:v>
                </c:pt>
                <c:pt idx="4731">
                  <c:v>387961.57786529692</c:v>
                </c:pt>
                <c:pt idx="4732">
                  <c:v>387521.8400796841</c:v>
                </c:pt>
                <c:pt idx="4733">
                  <c:v>387081.94838584634</c:v>
                </c:pt>
                <c:pt idx="4734">
                  <c:v>386641.90272991569</c:v>
                </c:pt>
                <c:pt idx="4735">
                  <c:v>386201.70305800549</c:v>
                </c:pt>
                <c:pt idx="4736">
                  <c:v>385761.34931621008</c:v>
                </c:pt>
                <c:pt idx="4737">
                  <c:v>385320.84145060508</c:v>
                </c:pt>
                <c:pt idx="4738">
                  <c:v>384880.17940724711</c:v>
                </c:pt>
                <c:pt idx="4739">
                  <c:v>384439.36313217395</c:v>
                </c:pt>
                <c:pt idx="4740">
                  <c:v>383998.39257140452</c:v>
                </c:pt>
                <c:pt idx="4741">
                  <c:v>383557.2676709388</c:v>
                </c:pt>
                <c:pt idx="4742">
                  <c:v>383115.98837675794</c:v>
                </c:pt>
                <c:pt idx="4743">
                  <c:v>382674.5546348241</c:v>
                </c:pt>
                <c:pt idx="4744">
                  <c:v>382232.96639108058</c:v>
                </c:pt>
                <c:pt idx="4745">
                  <c:v>381791.22359145177</c:v>
                </c:pt>
                <c:pt idx="4746">
                  <c:v>381349.32618184312</c:v>
                </c:pt>
                <c:pt idx="4747">
                  <c:v>380907.27410814108</c:v>
                </c:pt>
                <c:pt idx="4748">
                  <c:v>380465.06731621327</c:v>
                </c:pt>
                <c:pt idx="4749">
                  <c:v>380022.70575190824</c:v>
                </c:pt>
                <c:pt idx="4750">
                  <c:v>379580.18936105573</c:v>
                </c:pt>
                <c:pt idx="4751">
                  <c:v>379137.51808946644</c:v>
                </c:pt>
                <c:pt idx="4752">
                  <c:v>378694.69188293209</c:v>
                </c:pt>
                <c:pt idx="4753">
                  <c:v>378251.71068722545</c:v>
                </c:pt>
                <c:pt idx="4754">
                  <c:v>377808.57444810029</c:v>
                </c:pt>
                <c:pt idx="4755">
                  <c:v>377365.28311129147</c:v>
                </c:pt>
                <c:pt idx="4756">
                  <c:v>376921.83662251476</c:v>
                </c:pt>
                <c:pt idx="4757">
                  <c:v>376478.23492746695</c:v>
                </c:pt>
                <c:pt idx="4758">
                  <c:v>376034.47797182587</c:v>
                </c:pt>
                <c:pt idx="4759">
                  <c:v>375590.56570125034</c:v>
                </c:pt>
                <c:pt idx="4760">
                  <c:v>375146.49806138012</c:v>
                </c:pt>
                <c:pt idx="4761">
                  <c:v>374702.27499783592</c:v>
                </c:pt>
                <c:pt idx="4762">
                  <c:v>374257.89645621949</c:v>
                </c:pt>
                <c:pt idx="4763">
                  <c:v>373813.36238211347</c:v>
                </c:pt>
                <c:pt idx="4764">
                  <c:v>373368.67272108153</c:v>
                </c:pt>
                <c:pt idx="4765">
                  <c:v>372923.82741866825</c:v>
                </c:pt>
                <c:pt idx="4766">
                  <c:v>372478.82642039913</c:v>
                </c:pt>
                <c:pt idx="4767">
                  <c:v>372033.6696717806</c:v>
                </c:pt>
                <c:pt idx="4768">
                  <c:v>371588.35711830005</c:v>
                </c:pt>
                <c:pt idx="4769">
                  <c:v>371142.88870542578</c:v>
                </c:pt>
                <c:pt idx="4770">
                  <c:v>370697.26437860698</c:v>
                </c:pt>
                <c:pt idx="4771">
                  <c:v>370251.4840832738</c:v>
                </c:pt>
                <c:pt idx="4772">
                  <c:v>369805.54776483728</c:v>
                </c:pt>
                <c:pt idx="4773">
                  <c:v>369359.45536868926</c:v>
                </c:pt>
                <c:pt idx="4774">
                  <c:v>368913.20684020262</c:v>
                </c:pt>
                <c:pt idx="4775">
                  <c:v>368466.80212473101</c:v>
                </c:pt>
                <c:pt idx="4776">
                  <c:v>368020.241167609</c:v>
                </c:pt>
                <c:pt idx="4777">
                  <c:v>367573.523914152</c:v>
                </c:pt>
                <c:pt idx="4778">
                  <c:v>367126.65030965628</c:v>
                </c:pt>
                <c:pt idx="4779">
                  <c:v>366679.62029939896</c:v>
                </c:pt>
                <c:pt idx="4780">
                  <c:v>366232.43382863805</c:v>
                </c:pt>
                <c:pt idx="4781">
                  <c:v>365785.09084261238</c:v>
                </c:pt>
                <c:pt idx="4782">
                  <c:v>365337.5912865416</c:v>
                </c:pt>
                <c:pt idx="4783">
                  <c:v>364889.93510562624</c:v>
                </c:pt>
                <c:pt idx="4784">
                  <c:v>364442.12224504753</c:v>
                </c:pt>
                <c:pt idx="4785">
                  <c:v>363994.15264996764</c:v>
                </c:pt>
                <c:pt idx="4786">
                  <c:v>363546.02626552945</c:v>
                </c:pt>
                <c:pt idx="4787">
                  <c:v>363097.7430368567</c:v>
                </c:pt>
                <c:pt idx="4788">
                  <c:v>362649.30290905392</c:v>
                </c:pt>
                <c:pt idx="4789">
                  <c:v>362200.70582720643</c:v>
                </c:pt>
                <c:pt idx="4790">
                  <c:v>361751.95173638029</c:v>
                </c:pt>
                <c:pt idx="4791">
                  <c:v>361303.04058162234</c:v>
                </c:pt>
                <c:pt idx="4792">
                  <c:v>360853.97230796021</c:v>
                </c:pt>
                <c:pt idx="4793">
                  <c:v>360404.74686040235</c:v>
                </c:pt>
                <c:pt idx="4794">
                  <c:v>359955.36418393778</c:v>
                </c:pt>
                <c:pt idx="4795">
                  <c:v>359505.82422353647</c:v>
                </c:pt>
                <c:pt idx="4796">
                  <c:v>359056.12692414905</c:v>
                </c:pt>
                <c:pt idx="4797">
                  <c:v>358606.27223070682</c:v>
                </c:pt>
                <c:pt idx="4798">
                  <c:v>358156.26008812187</c:v>
                </c:pt>
                <c:pt idx="4799">
                  <c:v>357706.09044128703</c:v>
                </c:pt>
                <c:pt idx="4800">
                  <c:v>357255.76323507581</c:v>
                </c:pt>
                <c:pt idx="4801">
                  <c:v>356805.27841434238</c:v>
                </c:pt>
                <c:pt idx="4802">
                  <c:v>356354.63592392171</c:v>
                </c:pt>
                <c:pt idx="4803">
                  <c:v>355903.8357086294</c:v>
                </c:pt>
                <c:pt idx="4804">
                  <c:v>355452.87771326175</c:v>
                </c:pt>
                <c:pt idx="4805">
                  <c:v>355001.76188259572</c:v>
                </c:pt>
                <c:pt idx="4806">
                  <c:v>354550.48816138896</c:v>
                </c:pt>
                <c:pt idx="4807">
                  <c:v>354099.05649437977</c:v>
                </c:pt>
                <c:pt idx="4808">
                  <c:v>353647.4668262871</c:v>
                </c:pt>
                <c:pt idx="4809">
                  <c:v>353195.7191018106</c:v>
                </c:pt>
                <c:pt idx="4810">
                  <c:v>352743.81326563057</c:v>
                </c:pt>
                <c:pt idx="4811">
                  <c:v>352291.74926240783</c:v>
                </c:pt>
                <c:pt idx="4812">
                  <c:v>351839.52703678398</c:v>
                </c:pt>
                <c:pt idx="4813">
                  <c:v>351387.14653338119</c:v>
                </c:pt>
                <c:pt idx="4814">
                  <c:v>350934.60769680218</c:v>
                </c:pt>
                <c:pt idx="4815">
                  <c:v>350481.9104716304</c:v>
                </c:pt>
                <c:pt idx="4816">
                  <c:v>350029.0548024298</c:v>
                </c:pt>
                <c:pt idx="4817">
                  <c:v>349576.04063374497</c:v>
                </c:pt>
                <c:pt idx="4818">
                  <c:v>349122.86791010108</c:v>
                </c:pt>
                <c:pt idx="4819">
                  <c:v>348669.53657600394</c:v>
                </c:pt>
                <c:pt idx="4820">
                  <c:v>348216.04657593986</c:v>
                </c:pt>
                <c:pt idx="4821">
                  <c:v>347762.39785437577</c:v>
                </c:pt>
                <c:pt idx="4822">
                  <c:v>347308.59035575914</c:v>
                </c:pt>
                <c:pt idx="4823">
                  <c:v>346854.62402451795</c:v>
                </c:pt>
                <c:pt idx="4824">
                  <c:v>346400.49880506087</c:v>
                </c:pt>
                <c:pt idx="4825">
                  <c:v>345946.21464177698</c:v>
                </c:pt>
                <c:pt idx="4826">
                  <c:v>345491.7714790359</c:v>
                </c:pt>
                <c:pt idx="4827">
                  <c:v>345037.1692611879</c:v>
                </c:pt>
                <c:pt idx="4828">
                  <c:v>344582.40793256363</c:v>
                </c:pt>
                <c:pt idx="4829">
                  <c:v>344127.48743747437</c:v>
                </c:pt>
                <c:pt idx="4830">
                  <c:v>343672.40772021178</c:v>
                </c:pt>
                <c:pt idx="4831">
                  <c:v>343217.16872504819</c:v>
                </c:pt>
                <c:pt idx="4832">
                  <c:v>342761.77039623627</c:v>
                </c:pt>
                <c:pt idx="4833">
                  <c:v>342306.21267800929</c:v>
                </c:pt>
                <c:pt idx="4834">
                  <c:v>341850.49551458092</c:v>
                </c:pt>
                <c:pt idx="4835">
                  <c:v>341394.61885014537</c:v>
                </c:pt>
                <c:pt idx="4836">
                  <c:v>340938.58262887725</c:v>
                </c:pt>
                <c:pt idx="4837">
                  <c:v>340482.38679493166</c:v>
                </c:pt>
                <c:pt idx="4838">
                  <c:v>340026.03129244421</c:v>
                </c:pt>
                <c:pt idx="4839">
                  <c:v>339569.51606553089</c:v>
                </c:pt>
                <c:pt idx="4840">
                  <c:v>339112.84105828812</c:v>
                </c:pt>
                <c:pt idx="4841">
                  <c:v>338656.00621479284</c:v>
                </c:pt>
                <c:pt idx="4842">
                  <c:v>338199.01147910231</c:v>
                </c:pt>
                <c:pt idx="4843">
                  <c:v>337741.85679525434</c:v>
                </c:pt>
                <c:pt idx="4844">
                  <c:v>337284.54210726701</c:v>
                </c:pt>
                <c:pt idx="4845">
                  <c:v>336827.06735913886</c:v>
                </c:pt>
                <c:pt idx="4846">
                  <c:v>336369.43249484891</c:v>
                </c:pt>
                <c:pt idx="4847">
                  <c:v>335911.63745835645</c:v>
                </c:pt>
                <c:pt idx="4848">
                  <c:v>335453.68219360121</c:v>
                </c:pt>
                <c:pt idx="4849">
                  <c:v>334995.56664450327</c:v>
                </c:pt>
                <c:pt idx="4850">
                  <c:v>334537.29075496318</c:v>
                </c:pt>
                <c:pt idx="4851">
                  <c:v>334078.85446886171</c:v>
                </c:pt>
                <c:pt idx="4852">
                  <c:v>333620.25773006014</c:v>
                </c:pt>
                <c:pt idx="4853">
                  <c:v>333161.50048240001</c:v>
                </c:pt>
                <c:pt idx="4854">
                  <c:v>332702.58266970317</c:v>
                </c:pt>
                <c:pt idx="4855">
                  <c:v>332243.50423577189</c:v>
                </c:pt>
                <c:pt idx="4856">
                  <c:v>331784.26512438874</c:v>
                </c:pt>
                <c:pt idx="4857">
                  <c:v>331324.86527931661</c:v>
                </c:pt>
                <c:pt idx="4858">
                  <c:v>330865.30464429868</c:v>
                </c:pt>
                <c:pt idx="4859">
                  <c:v>330405.5831630585</c:v>
                </c:pt>
                <c:pt idx="4860">
                  <c:v>329945.70077929989</c:v>
                </c:pt>
                <c:pt idx="4861">
                  <c:v>329485.65743670694</c:v>
                </c:pt>
                <c:pt idx="4862">
                  <c:v>329025.45307894412</c:v>
                </c:pt>
                <c:pt idx="4863">
                  <c:v>328565.08764965605</c:v>
                </c:pt>
                <c:pt idx="4864">
                  <c:v>328104.56109246775</c:v>
                </c:pt>
                <c:pt idx="4865">
                  <c:v>327643.87335098442</c:v>
                </c:pt>
                <c:pt idx="4866">
                  <c:v>327183.02436879161</c:v>
                </c:pt>
                <c:pt idx="4867">
                  <c:v>326722.01408945501</c:v>
                </c:pt>
                <c:pt idx="4868">
                  <c:v>326260.84245652065</c:v>
                </c:pt>
                <c:pt idx="4869">
                  <c:v>325799.50941351475</c:v>
                </c:pt>
                <c:pt idx="4870">
                  <c:v>325338.01490394381</c:v>
                </c:pt>
                <c:pt idx="4871">
                  <c:v>324876.35887129453</c:v>
                </c:pt>
                <c:pt idx="4872">
                  <c:v>324414.54125903378</c:v>
                </c:pt>
                <c:pt idx="4873">
                  <c:v>323952.56201060879</c:v>
                </c:pt>
                <c:pt idx="4874">
                  <c:v>323490.42106944683</c:v>
                </c:pt>
                <c:pt idx="4875">
                  <c:v>323028.11837895546</c:v>
                </c:pt>
                <c:pt idx="4876">
                  <c:v>322565.65388252243</c:v>
                </c:pt>
                <c:pt idx="4877">
                  <c:v>322103.02752351563</c:v>
                </c:pt>
                <c:pt idx="4878">
                  <c:v>321640.23924528318</c:v>
                </c:pt>
                <c:pt idx="4879">
                  <c:v>321177.28899115336</c:v>
                </c:pt>
                <c:pt idx="4880">
                  <c:v>320714.17670443456</c:v>
                </c:pt>
                <c:pt idx="4881">
                  <c:v>320250.90232841542</c:v>
                </c:pt>
                <c:pt idx="4882">
                  <c:v>319787.46580636466</c:v>
                </c:pt>
                <c:pt idx="4883">
                  <c:v>319323.86708153121</c:v>
                </c:pt>
                <c:pt idx="4884">
                  <c:v>318860.10609714407</c:v>
                </c:pt>
                <c:pt idx="4885">
                  <c:v>318396.18279641238</c:v>
                </c:pt>
                <c:pt idx="4886">
                  <c:v>317932.09712252545</c:v>
                </c:pt>
                <c:pt idx="4887">
                  <c:v>317467.84901865263</c:v>
                </c:pt>
                <c:pt idx="4888">
                  <c:v>317003.4384279435</c:v>
                </c:pt>
                <c:pt idx="4889">
                  <c:v>316538.8652935276</c:v>
                </c:pt>
                <c:pt idx="4890">
                  <c:v>316074.12955851463</c:v>
                </c:pt>
                <c:pt idx="4891">
                  <c:v>315609.23116599442</c:v>
                </c:pt>
                <c:pt idx="4892">
                  <c:v>315144.17005903681</c:v>
                </c:pt>
                <c:pt idx="4893">
                  <c:v>314678.94618069177</c:v>
                </c:pt>
                <c:pt idx="4894">
                  <c:v>314213.55947398936</c:v>
                </c:pt>
                <c:pt idx="4895">
                  <c:v>313748.00988193956</c:v>
                </c:pt>
                <c:pt idx="4896">
                  <c:v>313282.29734753259</c:v>
                </c:pt>
                <c:pt idx="4897">
                  <c:v>312816.42181373853</c:v>
                </c:pt>
                <c:pt idx="4898">
                  <c:v>312350.38322350767</c:v>
                </c:pt>
                <c:pt idx="4899">
                  <c:v>311884.18151977024</c:v>
                </c:pt>
                <c:pt idx="4900">
                  <c:v>311417.81664543645</c:v>
                </c:pt>
                <c:pt idx="4901">
                  <c:v>310951.28854339669</c:v>
                </c:pt>
                <c:pt idx="4902">
                  <c:v>310484.59715652122</c:v>
                </c:pt>
                <c:pt idx="4903">
                  <c:v>310017.74242766033</c:v>
                </c:pt>
                <c:pt idx="4904">
                  <c:v>309550.72429964435</c:v>
                </c:pt>
                <c:pt idx="4905">
                  <c:v>309083.54271528358</c:v>
                </c:pt>
                <c:pt idx="4906">
                  <c:v>308616.19761736825</c:v>
                </c:pt>
                <c:pt idx="4907">
                  <c:v>308148.68894866866</c:v>
                </c:pt>
                <c:pt idx="4908">
                  <c:v>307681.016651935</c:v>
                </c:pt>
                <c:pt idx="4909">
                  <c:v>307213.18066989753</c:v>
                </c:pt>
                <c:pt idx="4910">
                  <c:v>306745.18094526633</c:v>
                </c:pt>
                <c:pt idx="4911">
                  <c:v>306277.01742073148</c:v>
                </c:pt>
                <c:pt idx="4912">
                  <c:v>305808.69003896305</c:v>
                </c:pt>
                <c:pt idx="4913">
                  <c:v>305340.19874261098</c:v>
                </c:pt>
                <c:pt idx="4914">
                  <c:v>304871.54347430525</c:v>
                </c:pt>
                <c:pt idx="4915">
                  <c:v>304402.72417665558</c:v>
                </c:pt>
                <c:pt idx="4916">
                  <c:v>303933.74079225172</c:v>
                </c:pt>
                <c:pt idx="4917">
                  <c:v>303464.59326366335</c:v>
                </c:pt>
                <c:pt idx="4918">
                  <c:v>302995.28153343993</c:v>
                </c:pt>
                <c:pt idx="4919">
                  <c:v>302525.80554411095</c:v>
                </c:pt>
                <c:pt idx="4920">
                  <c:v>302056.16523818573</c:v>
                </c:pt>
                <c:pt idx="4921">
                  <c:v>301586.36055815342</c:v>
                </c:pt>
                <c:pt idx="4922">
                  <c:v>301116.39144648309</c:v>
                </c:pt>
                <c:pt idx="4923">
                  <c:v>300646.25784562365</c:v>
                </c:pt>
                <c:pt idx="4924">
                  <c:v>300175.95969800395</c:v>
                </c:pt>
                <c:pt idx="4925">
                  <c:v>299705.49694603257</c:v>
                </c:pt>
                <c:pt idx="4926">
                  <c:v>299234.869532098</c:v>
                </c:pt>
                <c:pt idx="4927">
                  <c:v>298764.07739856857</c:v>
                </c:pt>
                <c:pt idx="4928">
                  <c:v>298293.12048779236</c:v>
                </c:pt>
                <c:pt idx="4929">
                  <c:v>297821.99874209741</c:v>
                </c:pt>
                <c:pt idx="4930">
                  <c:v>297350.71210379148</c:v>
                </c:pt>
                <c:pt idx="4931">
                  <c:v>296879.26051516214</c:v>
                </c:pt>
                <c:pt idx="4932">
                  <c:v>296407.64391847677</c:v>
                </c:pt>
                <c:pt idx="4933">
                  <c:v>295935.86225598253</c:v>
                </c:pt>
                <c:pt idx="4934">
                  <c:v>295463.91546990647</c:v>
                </c:pt>
                <c:pt idx="4935">
                  <c:v>294991.80350245524</c:v>
                </c:pt>
                <c:pt idx="4936">
                  <c:v>294519.52629581542</c:v>
                </c:pt>
                <c:pt idx="4937">
                  <c:v>294047.08379215328</c:v>
                </c:pt>
                <c:pt idx="4938">
                  <c:v>293574.47593361483</c:v>
                </c:pt>
                <c:pt idx="4939">
                  <c:v>293101.70266232593</c:v>
                </c:pt>
                <c:pt idx="4940">
                  <c:v>292628.76392039208</c:v>
                </c:pt>
                <c:pt idx="4941">
                  <c:v>292155.65964989853</c:v>
                </c:pt>
                <c:pt idx="4942">
                  <c:v>291682.38979291031</c:v>
                </c:pt>
                <c:pt idx="4943">
                  <c:v>291208.95429147215</c:v>
                </c:pt>
                <c:pt idx="4944">
                  <c:v>290735.35308760847</c:v>
                </c:pt>
                <c:pt idx="4945">
                  <c:v>290261.58612332348</c:v>
                </c:pt>
                <c:pt idx="4946">
                  <c:v>289787.65334060095</c:v>
                </c:pt>
                <c:pt idx="4947">
                  <c:v>289313.55468140449</c:v>
                </c:pt>
                <c:pt idx="4948">
                  <c:v>288839.29008767731</c:v>
                </c:pt>
                <c:pt idx="4949">
                  <c:v>288364.85950134229</c:v>
                </c:pt>
                <c:pt idx="4950">
                  <c:v>287890.26286430209</c:v>
                </c:pt>
                <c:pt idx="4951">
                  <c:v>287415.50011843891</c:v>
                </c:pt>
                <c:pt idx="4952">
                  <c:v>286940.57120561466</c:v>
                </c:pt>
                <c:pt idx="4953">
                  <c:v>286465.47606767097</c:v>
                </c:pt>
                <c:pt idx="4954">
                  <c:v>285990.214646429</c:v>
                </c:pt>
                <c:pt idx="4955">
                  <c:v>285514.78688368958</c:v>
                </c:pt>
                <c:pt idx="4956">
                  <c:v>285039.19272123318</c:v>
                </c:pt>
                <c:pt idx="4957">
                  <c:v>284563.43210081995</c:v>
                </c:pt>
                <c:pt idx="4958">
                  <c:v>284087.50496418955</c:v>
                </c:pt>
                <c:pt idx="4959">
                  <c:v>283611.41125306132</c:v>
                </c:pt>
                <c:pt idx="4960">
                  <c:v>283135.15090913419</c:v>
                </c:pt>
                <c:pt idx="4961">
                  <c:v>282658.72387408669</c:v>
                </c:pt>
                <c:pt idx="4962">
                  <c:v>282182.13008957694</c:v>
                </c:pt>
                <c:pt idx="4963">
                  <c:v>281705.36949724262</c:v>
                </c:pt>
                <c:pt idx="4964">
                  <c:v>281228.44203870097</c:v>
                </c:pt>
                <c:pt idx="4965">
                  <c:v>280751.34765554883</c:v>
                </c:pt>
                <c:pt idx="4966">
                  <c:v>280274.08628936257</c:v>
                </c:pt>
                <c:pt idx="4967">
                  <c:v>279796.65788169816</c:v>
                </c:pt>
                <c:pt idx="4968">
                  <c:v>279319.06237409107</c:v>
                </c:pt>
                <c:pt idx="4969">
                  <c:v>278841.29970805632</c:v>
                </c:pt>
                <c:pt idx="4970">
                  <c:v>278363.36982508848</c:v>
                </c:pt>
                <c:pt idx="4971">
                  <c:v>277885.27266666159</c:v>
                </c:pt>
                <c:pt idx="4972">
                  <c:v>277407.00817422924</c:v>
                </c:pt>
                <c:pt idx="4973">
                  <c:v>276928.57628922455</c:v>
                </c:pt>
                <c:pt idx="4974">
                  <c:v>276449.97695306008</c:v>
                </c:pt>
                <c:pt idx="4975">
                  <c:v>275971.21010712796</c:v>
                </c:pt>
                <c:pt idx="4976">
                  <c:v>275492.27569279977</c:v>
                </c:pt>
                <c:pt idx="4977">
                  <c:v>275013.17365142656</c:v>
                </c:pt>
                <c:pt idx="4978">
                  <c:v>274533.90392433887</c:v>
                </c:pt>
                <c:pt idx="4979">
                  <c:v>274054.46645284671</c:v>
                </c:pt>
                <c:pt idx="4980">
                  <c:v>273574.86117823952</c:v>
                </c:pt>
                <c:pt idx="4981">
                  <c:v>273095.08804178622</c:v>
                </c:pt>
                <c:pt idx="4982">
                  <c:v>272615.14698473515</c:v>
                </c:pt>
                <c:pt idx="4983">
                  <c:v>272135.03794831416</c:v>
                </c:pt>
                <c:pt idx="4984">
                  <c:v>271654.76087373041</c:v>
                </c:pt>
                <c:pt idx="4985">
                  <c:v>271174.31570217054</c:v>
                </c:pt>
                <c:pt idx="4986">
                  <c:v>270693.70237480063</c:v>
                </c:pt>
                <c:pt idx="4987">
                  <c:v>270212.9208327661</c:v>
                </c:pt>
                <c:pt idx="4988">
                  <c:v>269731.97101719189</c:v>
                </c:pt>
                <c:pt idx="4989">
                  <c:v>269250.85286918224</c:v>
                </c:pt>
                <c:pt idx="4990">
                  <c:v>268769.56632982078</c:v>
                </c:pt>
                <c:pt idx="4991">
                  <c:v>268288.11134017055</c:v>
                </c:pt>
                <c:pt idx="4992">
                  <c:v>267806.48784127395</c:v>
                </c:pt>
                <c:pt idx="4993">
                  <c:v>267324.6957741527</c:v>
                </c:pt>
                <c:pt idx="4994">
                  <c:v>266842.73507980799</c:v>
                </c:pt>
                <c:pt idx="4995">
                  <c:v>266360.60569922026</c:v>
                </c:pt>
                <c:pt idx="4996">
                  <c:v>265878.30757334933</c:v>
                </c:pt>
                <c:pt idx="4997">
                  <c:v>265395.84064313432</c:v>
                </c:pt>
                <c:pt idx="4998">
                  <c:v>264913.20484949375</c:v>
                </c:pt>
                <c:pt idx="4999">
                  <c:v>264430.40013332537</c:v>
                </c:pt>
                <c:pt idx="5000">
                  <c:v>263947.42643550638</c:v>
                </c:pt>
                <c:pt idx="5001">
                  <c:v>263464.28369689314</c:v>
                </c:pt>
                <c:pt idx="5002">
                  <c:v>262980.97185832134</c:v>
                </c:pt>
                <c:pt idx="5003">
                  <c:v>262497.49086060608</c:v>
                </c:pt>
                <c:pt idx="5004">
                  <c:v>262013.8406445416</c:v>
                </c:pt>
                <c:pt idx="5005">
                  <c:v>261530.02115090151</c:v>
                </c:pt>
                <c:pt idx="5006">
                  <c:v>261046.03232043865</c:v>
                </c:pt>
                <c:pt idx="5007">
                  <c:v>260561.87409388513</c:v>
                </c:pt>
                <c:pt idx="5008">
                  <c:v>260077.54641195229</c:v>
                </c:pt>
                <c:pt idx="5009">
                  <c:v>259593.0492153308</c:v>
                </c:pt>
                <c:pt idx="5010">
                  <c:v>259108.38244469048</c:v>
                </c:pt>
                <c:pt idx="5011">
                  <c:v>258623.54604068043</c:v>
                </c:pt>
                <c:pt idx="5012">
                  <c:v>258138.539943929</c:v>
                </c:pt>
                <c:pt idx="5013">
                  <c:v>257653.36409504371</c:v>
                </c:pt>
                <c:pt idx="5014">
                  <c:v>257168.01843461129</c:v>
                </c:pt>
                <c:pt idx="5015">
                  <c:v>256682.50290319772</c:v>
                </c:pt>
                <c:pt idx="5016">
                  <c:v>256196.81744134816</c:v>
                </c:pt>
                <c:pt idx="5017">
                  <c:v>255710.96198958694</c:v>
                </c:pt>
                <c:pt idx="5018">
                  <c:v>255224.93648841762</c:v>
                </c:pt>
                <c:pt idx="5019">
                  <c:v>254738.74087832289</c:v>
                </c:pt>
                <c:pt idx="5020">
                  <c:v>254252.37509976461</c:v>
                </c:pt>
                <c:pt idx="5021">
                  <c:v>253765.83909318384</c:v>
                </c:pt>
                <c:pt idx="5022">
                  <c:v>253279.13279900077</c:v>
                </c:pt>
                <c:pt idx="5023">
                  <c:v>252792.25615761473</c:v>
                </c:pt>
                <c:pt idx="5024">
                  <c:v>252305.20910940421</c:v>
                </c:pt>
                <c:pt idx="5025">
                  <c:v>251817.99159472683</c:v>
                </c:pt>
                <c:pt idx="5026">
                  <c:v>251330.6035539193</c:v>
                </c:pt>
                <c:pt idx="5027">
                  <c:v>250843.04492729748</c:v>
                </c:pt>
                <c:pt idx="5028">
                  <c:v>250355.31565515636</c:v>
                </c:pt>
                <c:pt idx="5029">
                  <c:v>249867.41567776998</c:v>
                </c:pt>
                <c:pt idx="5030">
                  <c:v>249379.34493539153</c:v>
                </c:pt>
                <c:pt idx="5031">
                  <c:v>248891.10336825324</c:v>
                </c:pt>
                <c:pt idx="5032">
                  <c:v>248402.69091656644</c:v>
                </c:pt>
                <c:pt idx="5033">
                  <c:v>247914.10752052156</c:v>
                </c:pt>
                <c:pt idx="5034">
                  <c:v>247425.35312028805</c:v>
                </c:pt>
                <c:pt idx="5035">
                  <c:v>246936.42765601448</c:v>
                </c:pt>
                <c:pt idx="5036">
                  <c:v>246447.3310678284</c:v>
                </c:pt>
                <c:pt idx="5037">
                  <c:v>245958.06329583647</c:v>
                </c:pt>
                <c:pt idx="5038">
                  <c:v>245468.62428012432</c:v>
                </c:pt>
                <c:pt idx="5039">
                  <c:v>244979.01396075668</c:v>
                </c:pt>
                <c:pt idx="5040">
                  <c:v>244489.23227777728</c:v>
                </c:pt>
                <c:pt idx="5041">
                  <c:v>243999.27917120882</c:v>
                </c:pt>
                <c:pt idx="5042">
                  <c:v>243509.15458105307</c:v>
                </c:pt>
                <c:pt idx="5043">
                  <c:v>243018.85844729075</c:v>
                </c:pt>
                <c:pt idx="5044">
                  <c:v>242528.39070988161</c:v>
                </c:pt>
                <c:pt idx="5045">
                  <c:v>242037.75130876439</c:v>
                </c:pt>
                <c:pt idx="5046">
                  <c:v>241546.94018385679</c:v>
                </c:pt>
                <c:pt idx="5047">
                  <c:v>241055.95727505547</c:v>
                </c:pt>
                <c:pt idx="5048">
                  <c:v>240564.80252223604</c:v>
                </c:pt>
                <c:pt idx="5049">
                  <c:v>240073.47586525316</c:v>
                </c:pt>
                <c:pt idx="5050">
                  <c:v>239581.97724394032</c:v>
                </c:pt>
                <c:pt idx="5051">
                  <c:v>239090.30659811001</c:v>
                </c:pt>
                <c:pt idx="5052">
                  <c:v>238598.46386755366</c:v>
                </c:pt>
                <c:pt idx="5053">
                  <c:v>238106.44899204161</c:v>
                </c:pt>
                <c:pt idx="5054">
                  <c:v>237614.26191132315</c:v>
                </c:pt>
                <c:pt idx="5055">
                  <c:v>237121.90256512642</c:v>
                </c:pt>
                <c:pt idx="5056">
                  <c:v>236629.37089315854</c:v>
                </c:pt>
                <c:pt idx="5057">
                  <c:v>236136.66683510545</c:v>
                </c:pt>
                <c:pt idx="5058">
                  <c:v>235643.79033063207</c:v>
                </c:pt>
                <c:pt idx="5059">
                  <c:v>235150.7413193821</c:v>
                </c:pt>
                <c:pt idx="5060">
                  <c:v>234657.5197409782</c:v>
                </c:pt>
                <c:pt idx="5061">
                  <c:v>234164.12553502186</c:v>
                </c:pt>
                <c:pt idx="5062">
                  <c:v>233670.55864109343</c:v>
                </c:pt>
                <c:pt idx="5063">
                  <c:v>233176.81899875213</c:v>
                </c:pt>
                <c:pt idx="5064">
                  <c:v>232682.90654753603</c:v>
                </c:pt>
                <c:pt idx="5065">
                  <c:v>232188.82122696197</c:v>
                </c:pt>
                <c:pt idx="5066">
                  <c:v>231694.56297652572</c:v>
                </c:pt>
                <c:pt idx="5067">
                  <c:v>231200.13173570181</c:v>
                </c:pt>
                <c:pt idx="5068">
                  <c:v>230705.52744394363</c:v>
                </c:pt>
                <c:pt idx="5069">
                  <c:v>230210.75004068334</c:v>
                </c:pt>
                <c:pt idx="5070">
                  <c:v>229715.79946533189</c:v>
                </c:pt>
                <c:pt idx="5071">
                  <c:v>229220.67565727906</c:v>
                </c:pt>
                <c:pt idx="5072">
                  <c:v>228725.37855589343</c:v>
                </c:pt>
                <c:pt idx="5073">
                  <c:v>228229.90810052233</c:v>
                </c:pt>
                <c:pt idx="5074">
                  <c:v>227734.26423049183</c:v>
                </c:pt>
                <c:pt idx="5075">
                  <c:v>227238.44688510682</c:v>
                </c:pt>
                <c:pt idx="5076">
                  <c:v>226742.45600365094</c:v>
                </c:pt>
                <c:pt idx="5077">
                  <c:v>226246.29152538654</c:v>
                </c:pt>
                <c:pt idx="5078">
                  <c:v>225749.95338955475</c:v>
                </c:pt>
                <c:pt idx="5079">
                  <c:v>225253.4415353754</c:v>
                </c:pt>
                <c:pt idx="5080">
                  <c:v>224756.75590204709</c:v>
                </c:pt>
                <c:pt idx="5081">
                  <c:v>224259.89642874713</c:v>
                </c:pt>
                <c:pt idx="5082">
                  <c:v>223762.86305463151</c:v>
                </c:pt>
                <c:pt idx="5083">
                  <c:v>223265.65571883495</c:v>
                </c:pt>
                <c:pt idx="5084">
                  <c:v>222768.27436047085</c:v>
                </c:pt>
                <c:pt idx="5085">
                  <c:v>222270.71891863135</c:v>
                </c:pt>
                <c:pt idx="5086">
                  <c:v>221772.98933238719</c:v>
                </c:pt>
                <c:pt idx="5087">
                  <c:v>221275.08554078784</c:v>
                </c:pt>
                <c:pt idx="5088">
                  <c:v>220777.00748286143</c:v>
                </c:pt>
                <c:pt idx="5089">
                  <c:v>220278.75509761475</c:v>
                </c:pt>
                <c:pt idx="5090">
                  <c:v>219780.32832403324</c:v>
                </c:pt>
                <c:pt idx="5091">
                  <c:v>219281.72710108096</c:v>
                </c:pt>
                <c:pt idx="5092">
                  <c:v>218782.95136770065</c:v>
                </c:pt>
                <c:pt idx="5093">
                  <c:v>218284.00106281365</c:v>
                </c:pt>
                <c:pt idx="5094">
                  <c:v>217784.87612531995</c:v>
                </c:pt>
                <c:pt idx="5095">
                  <c:v>217285.57649409812</c:v>
                </c:pt>
                <c:pt idx="5096">
                  <c:v>216786.10210800538</c:v>
                </c:pt>
                <c:pt idx="5097">
                  <c:v>216286.45290587749</c:v>
                </c:pt>
                <c:pt idx="5098">
                  <c:v>215786.62882652887</c:v>
                </c:pt>
                <c:pt idx="5099">
                  <c:v>215286.62980875248</c:v>
                </c:pt>
                <c:pt idx="5100">
                  <c:v>214786.45579131987</c:v>
                </c:pt>
                <c:pt idx="5101">
                  <c:v>214286.10671298116</c:v>
                </c:pt>
                <c:pt idx="5102">
                  <c:v>213785.58251246501</c:v>
                </c:pt>
                <c:pt idx="5103">
                  <c:v>213284.88312847869</c:v>
                </c:pt>
                <c:pt idx="5104">
                  <c:v>212784.00849970797</c:v>
                </c:pt>
                <c:pt idx="5105">
                  <c:v>212282.95856481718</c:v>
                </c:pt>
                <c:pt idx="5106">
                  <c:v>211781.73326244918</c:v>
                </c:pt>
                <c:pt idx="5107">
                  <c:v>211280.33253122537</c:v>
                </c:pt>
                <c:pt idx="5108">
                  <c:v>210778.75630974563</c:v>
                </c:pt>
                <c:pt idx="5109">
                  <c:v>210277.00453658836</c:v>
                </c:pt>
                <c:pt idx="5110">
                  <c:v>209775.07715031048</c:v>
                </c:pt>
                <c:pt idx="5111">
                  <c:v>209272.97408944741</c:v>
                </c:pt>
                <c:pt idx="5112">
                  <c:v>208770.69529251303</c:v>
                </c:pt>
                <c:pt idx="5113">
                  <c:v>208268.24069799972</c:v>
                </c:pt>
                <c:pt idx="5114">
                  <c:v>207765.61024437833</c:v>
                </c:pt>
                <c:pt idx="5115">
                  <c:v>207262.80387009817</c:v>
                </c:pt>
                <c:pt idx="5116">
                  <c:v>206759.82151358703</c:v>
                </c:pt>
                <c:pt idx="5117">
                  <c:v>206256.6631132511</c:v>
                </c:pt>
                <c:pt idx="5118">
                  <c:v>205753.32860747506</c:v>
                </c:pt>
                <c:pt idx="5119">
                  <c:v>205249.817934622</c:v>
                </c:pt>
                <c:pt idx="5120">
                  <c:v>204746.13103303342</c:v>
                </c:pt>
                <c:pt idx="5121">
                  <c:v>204242.2678410293</c:v>
                </c:pt>
                <c:pt idx="5122">
                  <c:v>203738.22829690797</c:v>
                </c:pt>
                <c:pt idx="5123">
                  <c:v>203234.0123389462</c:v>
                </c:pt>
                <c:pt idx="5124">
                  <c:v>202729.61990539916</c:v>
                </c:pt>
                <c:pt idx="5125">
                  <c:v>202225.05093450038</c:v>
                </c:pt>
                <c:pt idx="5126">
                  <c:v>201720.30536446176</c:v>
                </c:pt>
                <c:pt idx="5127">
                  <c:v>201215.38313347363</c:v>
                </c:pt>
                <c:pt idx="5128">
                  <c:v>200710.28417970467</c:v>
                </c:pt>
                <c:pt idx="5129">
                  <c:v>200205.00844130188</c:v>
                </c:pt>
                <c:pt idx="5130">
                  <c:v>199699.55585639065</c:v>
                </c:pt>
                <c:pt idx="5131">
                  <c:v>199193.92636307472</c:v>
                </c:pt>
                <c:pt idx="5132">
                  <c:v>198688.1198994361</c:v>
                </c:pt>
                <c:pt idx="5133">
                  <c:v>198182.13640353523</c:v>
                </c:pt>
                <c:pt idx="5134">
                  <c:v>197675.9758134108</c:v>
                </c:pt>
                <c:pt idx="5135">
                  <c:v>197169.63806707982</c:v>
                </c:pt>
                <c:pt idx="5136">
                  <c:v>196663.12310253762</c:v>
                </c:pt>
                <c:pt idx="5137">
                  <c:v>196156.43085775783</c:v>
                </c:pt>
                <c:pt idx="5138">
                  <c:v>195649.56127069236</c:v>
                </c:pt>
                <c:pt idx="5139">
                  <c:v>195142.51427927142</c:v>
                </c:pt>
                <c:pt idx="5140">
                  <c:v>194635.28982140348</c:v>
                </c:pt>
                <c:pt idx="5141">
                  <c:v>194127.88783497529</c:v>
                </c:pt>
                <c:pt idx="5142">
                  <c:v>193620.30825785187</c:v>
                </c:pt>
                <c:pt idx="5143">
                  <c:v>193112.55102787644</c:v>
                </c:pt>
                <c:pt idx="5144">
                  <c:v>192604.61608287052</c:v>
                </c:pt>
                <c:pt idx="5145">
                  <c:v>192096.50336063385</c:v>
                </c:pt>
                <c:pt idx="5146">
                  <c:v>191588.21279894438</c:v>
                </c:pt>
                <c:pt idx="5147">
                  <c:v>191079.74433555832</c:v>
                </c:pt>
                <c:pt idx="5148">
                  <c:v>190571.0979082101</c:v>
                </c:pt>
                <c:pt idx="5149">
                  <c:v>190062.2734546123</c:v>
                </c:pt>
                <c:pt idx="5150">
                  <c:v>189553.27091245572</c:v>
                </c:pt>
                <c:pt idx="5151">
                  <c:v>189044.09021940938</c:v>
                </c:pt>
                <c:pt idx="5152">
                  <c:v>188534.73131312049</c:v>
                </c:pt>
                <c:pt idx="5153">
                  <c:v>188025.1941312144</c:v>
                </c:pt>
                <c:pt idx="5154">
                  <c:v>187515.47861129465</c:v>
                </c:pt>
                <c:pt idx="5155">
                  <c:v>187005.58469094292</c:v>
                </c:pt>
                <c:pt idx="5156">
                  <c:v>186495.51230771907</c:v>
                </c:pt>
                <c:pt idx="5157">
                  <c:v>185985.2613991611</c:v>
                </c:pt>
                <c:pt idx="5158">
                  <c:v>185474.83190278514</c:v>
                </c:pt>
                <c:pt idx="5159">
                  <c:v>184964.22375608544</c:v>
                </c:pt>
                <c:pt idx="5160">
                  <c:v>184453.4368965344</c:v>
                </c:pt>
                <c:pt idx="5161">
                  <c:v>183942.47126158251</c:v>
                </c:pt>
                <c:pt idx="5162">
                  <c:v>183431.32678865839</c:v>
                </c:pt>
                <c:pt idx="5163">
                  <c:v>182920.00341516873</c:v>
                </c:pt>
                <c:pt idx="5164">
                  <c:v>182408.50107849835</c:v>
                </c:pt>
                <c:pt idx="5165">
                  <c:v>181896.81971601013</c:v>
                </c:pt>
                <c:pt idx="5166">
                  <c:v>181384.95926504504</c:v>
                </c:pt>
                <c:pt idx="5167">
                  <c:v>180872.91966292213</c:v>
                </c:pt>
                <c:pt idx="5168">
                  <c:v>180360.70084693847</c:v>
                </c:pt>
                <c:pt idx="5169">
                  <c:v>179848.30275436922</c:v>
                </c:pt>
                <c:pt idx="5170">
                  <c:v>179335.72532246757</c:v>
                </c:pt>
                <c:pt idx="5171">
                  <c:v>178822.96848846474</c:v>
                </c:pt>
                <c:pt idx="5172">
                  <c:v>178310.03218957002</c:v>
                </c:pt>
                <c:pt idx="5173">
                  <c:v>177796.91636297069</c:v>
                </c:pt>
                <c:pt idx="5174">
                  <c:v>177283.62094583205</c:v>
                </c:pt>
                <c:pt idx="5175">
                  <c:v>176770.1458752974</c:v>
                </c:pt>
                <c:pt idx="5176">
                  <c:v>176256.49108848808</c:v>
                </c:pt>
                <c:pt idx="5177">
                  <c:v>175742.65652250338</c:v>
                </c:pt>
                <c:pt idx="5178">
                  <c:v>175228.64211442057</c:v>
                </c:pt>
                <c:pt idx="5179">
                  <c:v>174714.44780129494</c:v>
                </c:pt>
                <c:pt idx="5180">
                  <c:v>174200.07352015973</c:v>
                </c:pt>
                <c:pt idx="5181">
                  <c:v>173685.51920802609</c:v>
                </c:pt>
                <c:pt idx="5182">
                  <c:v>173170.78480188322</c:v>
                </c:pt>
                <c:pt idx="5183">
                  <c:v>172655.8702386982</c:v>
                </c:pt>
                <c:pt idx="5184">
                  <c:v>172140.77545541606</c:v>
                </c:pt>
                <c:pt idx="5185">
                  <c:v>171625.50038895977</c:v>
                </c:pt>
                <c:pt idx="5186">
                  <c:v>171110.04497623022</c:v>
                </c:pt>
                <c:pt idx="5187">
                  <c:v>170594.40915410622</c:v>
                </c:pt>
                <c:pt idx="5188">
                  <c:v>170078.59285944447</c:v>
                </c:pt>
                <c:pt idx="5189">
                  <c:v>169562.59602907961</c:v>
                </c:pt>
                <c:pt idx="5190">
                  <c:v>169046.4185998241</c:v>
                </c:pt>
                <c:pt idx="5191">
                  <c:v>168530.06050846836</c:v>
                </c:pt>
                <c:pt idx="5192">
                  <c:v>168013.52169178065</c:v>
                </c:pt>
                <c:pt idx="5193">
                  <c:v>167496.80208650709</c:v>
                </c:pt>
                <c:pt idx="5194">
                  <c:v>166979.90162937168</c:v>
                </c:pt>
                <c:pt idx="5195">
                  <c:v>166462.8202570763</c:v>
                </c:pt>
                <c:pt idx="5196">
                  <c:v>165945.55790630059</c:v>
                </c:pt>
                <c:pt idx="5197">
                  <c:v>165428.11451370211</c:v>
                </c:pt>
                <c:pt idx="5198">
                  <c:v>164910.49001591624</c:v>
                </c:pt>
                <c:pt idx="5199">
                  <c:v>164392.68434955613</c:v>
                </c:pt>
                <c:pt idx="5200">
                  <c:v>163874.69745121279</c:v>
                </c:pt>
                <c:pt idx="5201">
                  <c:v>163356.52925745503</c:v>
                </c:pt>
                <c:pt idx="5202">
                  <c:v>162838.17970482947</c:v>
                </c:pt>
                <c:pt idx="5203">
                  <c:v>162319.64872986049</c:v>
                </c:pt>
                <c:pt idx="5204">
                  <c:v>161800.93626905026</c:v>
                </c:pt>
                <c:pt idx="5205">
                  <c:v>161282.04225887873</c:v>
                </c:pt>
                <c:pt idx="5206">
                  <c:v>160762.96663580366</c:v>
                </c:pt>
                <c:pt idx="5207">
                  <c:v>160243.70933626051</c:v>
                </c:pt>
                <c:pt idx="5208">
                  <c:v>159724.27029666252</c:v>
                </c:pt>
                <c:pt idx="5209">
                  <c:v>159204.64945340066</c:v>
                </c:pt>
                <c:pt idx="5210">
                  <c:v>158684.84674284369</c:v>
                </c:pt>
                <c:pt idx="5211">
                  <c:v>158164.86210133799</c:v>
                </c:pt>
                <c:pt idx="5212">
                  <c:v>157644.69546520777</c:v>
                </c:pt>
                <c:pt idx="5213">
                  <c:v>157124.3467707549</c:v>
                </c:pt>
                <c:pt idx="5214">
                  <c:v>156603.81595425899</c:v>
                </c:pt>
                <c:pt idx="5215">
                  <c:v>156083.10295197729</c:v>
                </c:pt>
                <c:pt idx="5216">
                  <c:v>155562.20770014479</c:v>
                </c:pt>
                <c:pt idx="5217">
                  <c:v>155041.13013497417</c:v>
                </c:pt>
                <c:pt idx="5218">
                  <c:v>154519.87019265574</c:v>
                </c:pt>
                <c:pt idx="5219">
                  <c:v>153998.4278093575</c:v>
                </c:pt>
                <c:pt idx="5220">
                  <c:v>153476.80292122508</c:v>
                </c:pt>
                <c:pt idx="5221">
                  <c:v>152954.99546438182</c:v>
                </c:pt>
                <c:pt idx="5222">
                  <c:v>152433.00537492867</c:v>
                </c:pt>
                <c:pt idx="5223">
                  <c:v>151910.83258894421</c:v>
                </c:pt>
                <c:pt idx="5224">
                  <c:v>151388.47704248465</c:v>
                </c:pt>
                <c:pt idx="5225">
                  <c:v>150865.93867158383</c:v>
                </c:pt>
                <c:pt idx="5226">
                  <c:v>150343.2174122532</c:v>
                </c:pt>
                <c:pt idx="5227">
                  <c:v>149820.31320048182</c:v>
                </c:pt>
                <c:pt idx="5228">
                  <c:v>149297.22597223631</c:v>
                </c:pt>
                <c:pt idx="5229">
                  <c:v>148773.95566346092</c:v>
                </c:pt>
                <c:pt idx="5230">
                  <c:v>148250.50221007745</c:v>
                </c:pt>
                <c:pt idx="5231">
                  <c:v>147726.8655479853</c:v>
                </c:pt>
                <c:pt idx="5232">
                  <c:v>147203.0456130614</c:v>
                </c:pt>
                <c:pt idx="5233">
                  <c:v>146679.0423411603</c:v>
                </c:pt>
                <c:pt idx="5234">
                  <c:v>146154.85566811403</c:v>
                </c:pt>
                <c:pt idx="5235">
                  <c:v>145630.48552973219</c:v>
                </c:pt>
                <c:pt idx="5236">
                  <c:v>145105.93186180192</c:v>
                </c:pt>
                <c:pt idx="5237">
                  <c:v>144581.19460008785</c:v>
                </c:pt>
                <c:pt idx="5238">
                  <c:v>144056.2736803322</c:v>
                </c:pt>
                <c:pt idx="5239">
                  <c:v>143531.16903825465</c:v>
                </c:pt>
                <c:pt idx="5240">
                  <c:v>143005.88060955235</c:v>
                </c:pt>
                <c:pt idx="5241">
                  <c:v>142480.4083299</c:v>
                </c:pt>
                <c:pt idx="5242">
                  <c:v>141954.75213494978</c:v>
                </c:pt>
                <c:pt idx="5243">
                  <c:v>141428.91196033134</c:v>
                </c:pt>
                <c:pt idx="5244">
                  <c:v>140902.88774165179</c:v>
                </c:pt>
                <c:pt idx="5245">
                  <c:v>140376.67941449568</c:v>
                </c:pt>
                <c:pt idx="5246">
                  <c:v>139850.28691442509</c:v>
                </c:pt>
                <c:pt idx="5247">
                  <c:v>139323.71017697945</c:v>
                </c:pt>
                <c:pt idx="5248">
                  <c:v>138796.94913767572</c:v>
                </c:pt>
                <c:pt idx="5249">
                  <c:v>138270.00373200822</c:v>
                </c:pt>
                <c:pt idx="5250">
                  <c:v>137742.87389544875</c:v>
                </c:pt>
                <c:pt idx="5251">
                  <c:v>137215.55956344647</c:v>
                </c:pt>
                <c:pt idx="5252">
                  <c:v>136688.06067142799</c:v>
                </c:pt>
                <c:pt idx="5253">
                  <c:v>136160.37715479732</c:v>
                </c:pt>
                <c:pt idx="5254">
                  <c:v>135632.50894893581</c:v>
                </c:pt>
                <c:pt idx="5255">
                  <c:v>135104.45598920225</c:v>
                </c:pt>
                <c:pt idx="5256">
                  <c:v>134576.2182109328</c:v>
                </c:pt>
                <c:pt idx="5257">
                  <c:v>134047.79554944095</c:v>
                </c:pt>
                <c:pt idx="5258">
                  <c:v>133519.18794001758</c:v>
                </c:pt>
                <c:pt idx="5259">
                  <c:v>132990.3953179309</c:v>
                </c:pt>
                <c:pt idx="5260">
                  <c:v>132461.41761842649</c:v>
                </c:pt>
                <c:pt idx="5261">
                  <c:v>131932.25477672726</c:v>
                </c:pt>
                <c:pt idx="5262">
                  <c:v>131402.90672803344</c:v>
                </c:pt>
                <c:pt idx="5263">
                  <c:v>130873.37340752258</c:v>
                </c:pt>
                <c:pt idx="5264">
                  <c:v>130343.65475034954</c:v>
                </c:pt>
                <c:pt idx="5265">
                  <c:v>129813.75069164648</c:v>
                </c:pt>
                <c:pt idx="5266">
                  <c:v>129283.66116652287</c:v>
                </c:pt>
                <c:pt idx="5267">
                  <c:v>128753.38611006548</c:v>
                </c:pt>
                <c:pt idx="5268">
                  <c:v>128222.92545733832</c:v>
                </c:pt>
                <c:pt idx="5269">
                  <c:v>127692.27914338271</c:v>
                </c:pt>
                <c:pt idx="5270">
                  <c:v>127161.44710321722</c:v>
                </c:pt>
                <c:pt idx="5271">
                  <c:v>126630.42927183767</c:v>
                </c:pt>
                <c:pt idx="5272">
                  <c:v>126099.22558421713</c:v>
                </c:pt>
                <c:pt idx="5273">
                  <c:v>125567.83597530592</c:v>
                </c:pt>
                <c:pt idx="5274">
                  <c:v>125036.2603800316</c:v>
                </c:pt>
                <c:pt idx="5275">
                  <c:v>124504.49873329893</c:v>
                </c:pt>
                <c:pt idx="5276">
                  <c:v>123972.5509699899</c:v>
                </c:pt>
                <c:pt idx="5277">
                  <c:v>123440.41702496371</c:v>
                </c:pt>
                <c:pt idx="5278">
                  <c:v>122908.09683305677</c:v>
                </c:pt>
                <c:pt idx="5279">
                  <c:v>122375.59032908265</c:v>
                </c:pt>
                <c:pt idx="5280">
                  <c:v>121842.89744783215</c:v>
                </c:pt>
                <c:pt idx="5281">
                  <c:v>121310.01812407321</c:v>
                </c:pt>
                <c:pt idx="5282">
                  <c:v>120776.95229255095</c:v>
                </c:pt>
                <c:pt idx="5283">
                  <c:v>120243.69988798766</c:v>
                </c:pt>
                <c:pt idx="5284">
                  <c:v>119710.26084508278</c:v>
                </c:pt>
                <c:pt idx="5285">
                  <c:v>119176.63509851288</c:v>
                </c:pt>
                <c:pt idx="5286">
                  <c:v>118642.82258293168</c:v>
                </c:pt>
                <c:pt idx="5287">
                  <c:v>118108.82323297003</c:v>
                </c:pt>
                <c:pt idx="5288">
                  <c:v>117574.63698323589</c:v>
                </c:pt>
                <c:pt idx="5289">
                  <c:v>117040.26376831434</c:v>
                </c:pt>
                <c:pt idx="5290">
                  <c:v>116505.70352276757</c:v>
                </c:pt>
                <c:pt idx="5291">
                  <c:v>115970.95618113485</c:v>
                </c:pt>
                <c:pt idx="5292">
                  <c:v>115436.02167793257</c:v>
                </c:pt>
                <c:pt idx="5293">
                  <c:v>114900.89994765416</c:v>
                </c:pt>
                <c:pt idx="5294">
                  <c:v>114365.59092477016</c:v>
                </c:pt>
                <c:pt idx="5295">
                  <c:v>113830.09454372815</c:v>
                </c:pt>
                <c:pt idx="5296">
                  <c:v>113294.41073895278</c:v>
                </c:pt>
                <c:pt idx="5297">
                  <c:v>112758.53944484574</c:v>
                </c:pt>
                <c:pt idx="5298">
                  <c:v>112222.48059578575</c:v>
                </c:pt>
                <c:pt idx="5299">
                  <c:v>111686.23412612859</c:v>
                </c:pt>
                <c:pt idx="5300">
                  <c:v>111149.79997020705</c:v>
                </c:pt>
                <c:pt idx="5301">
                  <c:v>110613.17806233095</c:v>
                </c:pt>
                <c:pt idx="5302">
                  <c:v>110076.36833678708</c:v>
                </c:pt>
                <c:pt idx="5303">
                  <c:v>109539.37072783928</c:v>
                </c:pt>
                <c:pt idx="5304">
                  <c:v>109002.18516972834</c:v>
                </c:pt>
                <c:pt idx="5305">
                  <c:v>108464.81159667207</c:v>
                </c:pt>
                <c:pt idx="5306">
                  <c:v>107927.24994286522</c:v>
                </c:pt>
                <c:pt idx="5307">
                  <c:v>107389.50014247955</c:v>
                </c:pt>
                <c:pt idx="5308">
                  <c:v>106851.56212966374</c:v>
                </c:pt>
                <c:pt idx="5309">
                  <c:v>106313.43583854345</c:v>
                </c:pt>
                <c:pt idx="5310">
                  <c:v>105775.12120322125</c:v>
                </c:pt>
                <c:pt idx="5311">
                  <c:v>105236.6181577767</c:v>
                </c:pt>
                <c:pt idx="5312">
                  <c:v>104697.92663626625</c:v>
                </c:pt>
                <c:pt idx="5313">
                  <c:v>104159.04657272325</c:v>
                </c:pt>
                <c:pt idx="5314">
                  <c:v>103619.97790115802</c:v>
                </c:pt>
                <c:pt idx="5315">
                  <c:v>103080.72055555775</c:v>
                </c:pt>
                <c:pt idx="5316">
                  <c:v>102541.27446988651</c:v>
                </c:pt>
                <c:pt idx="5317">
                  <c:v>102001.63957808529</c:v>
                </c:pt>
                <c:pt idx="5318">
                  <c:v>101461.81581407195</c:v>
                </c:pt>
                <c:pt idx="5319">
                  <c:v>100921.80311174119</c:v>
                </c:pt>
                <c:pt idx="5320">
                  <c:v>100381.60140496462</c:v>
                </c:pt>
                <c:pt idx="5321">
                  <c:v>99841.21062759067</c:v>
                </c:pt>
                <c:pt idx="5322">
                  <c:v>99300.63071344464</c:v>
                </c:pt>
                <c:pt idx="5323">
                  <c:v>98759.861596328657</c:v>
                </c:pt>
                <c:pt idx="5324">
                  <c:v>98218.903210021686</c:v>
                </c:pt>
                <c:pt idx="5325">
                  <c:v>97677.755488279508</c:v>
                </c:pt>
                <c:pt idx="5326">
                  <c:v>97136.418364834724</c:v>
                </c:pt>
                <c:pt idx="5327">
                  <c:v>96594.891773396739</c:v>
                </c:pt>
                <c:pt idx="5328">
                  <c:v>96053.175647651748</c:v>
                </c:pt>
                <c:pt idx="5329">
                  <c:v>95511.269921262749</c:v>
                </c:pt>
                <c:pt idx="5330">
                  <c:v>94969.174527869516</c:v>
                </c:pt>
                <c:pt idx="5331">
                  <c:v>94426.889401088585</c:v>
                </c:pt>
                <c:pt idx="5332">
                  <c:v>93884.41447451328</c:v>
                </c:pt>
                <c:pt idx="5333">
                  <c:v>93341.749681713685</c:v>
                </c:pt>
                <c:pt idx="5334">
                  <c:v>92798.894956236603</c:v>
                </c:pt>
                <c:pt idx="5335">
                  <c:v>92255.850231605611</c:v>
                </c:pt>
                <c:pt idx="5336">
                  <c:v>91712.615441320988</c:v>
                </c:pt>
                <c:pt idx="5337">
                  <c:v>91169.190518859774</c:v>
                </c:pt>
                <c:pt idx="5338">
                  <c:v>90625.575397675697</c:v>
                </c:pt>
                <c:pt idx="5339">
                  <c:v>90081.770011199202</c:v>
                </c:pt>
                <c:pt idx="5340">
                  <c:v>89537.774292837435</c:v>
                </c:pt>
                <c:pt idx="5341">
                  <c:v>88993.588175974248</c:v>
                </c:pt>
                <c:pt idx="5342">
                  <c:v>88449.211593970162</c:v>
                </c:pt>
                <c:pt idx="5343">
                  <c:v>87904.644480162373</c:v>
                </c:pt>
                <c:pt idx="5344">
                  <c:v>87359.886767864751</c:v>
                </c:pt>
                <c:pt idx="5345">
                  <c:v>86814.938390367824</c:v>
                </c:pt>
                <c:pt idx="5346">
                  <c:v>86269.79928093878</c:v>
                </c:pt>
                <c:pt idx="5347">
                  <c:v>85724.469372821433</c:v>
                </c:pt>
                <c:pt idx="5348">
                  <c:v>85178.948599236246</c:v>
                </c:pt>
                <c:pt idx="5349">
                  <c:v>84633.236893380294</c:v>
                </c:pt>
                <c:pt idx="5350">
                  <c:v>84087.334188427296</c:v>
                </c:pt>
                <c:pt idx="5351">
                  <c:v>83541.240417527559</c:v>
                </c:pt>
                <c:pt idx="5352">
                  <c:v>82994.955513808018</c:v>
                </c:pt>
                <c:pt idx="5353">
                  <c:v>82448.479410372165</c:v>
                </c:pt>
                <c:pt idx="5354">
                  <c:v>81901.812040300108</c:v>
                </c:pt>
                <c:pt idx="5355">
                  <c:v>81354.953336648527</c:v>
                </c:pt>
                <c:pt idx="5356">
                  <c:v>80807.90323245067</c:v>
                </c:pt>
                <c:pt idx="5357">
                  <c:v>80260.661660716345</c:v>
                </c:pt>
                <c:pt idx="5358">
                  <c:v>79713.228554431917</c:v>
                </c:pt>
                <c:pt idx="5359">
                  <c:v>79165.603846560291</c:v>
                </c:pt>
                <c:pt idx="5360">
                  <c:v>78617.787470040901</c:v>
                </c:pt>
                <c:pt idx="5361">
                  <c:v>78069.779357789739</c:v>
                </c:pt>
                <c:pt idx="5362">
                  <c:v>77521.57944269928</c:v>
                </c:pt>
                <c:pt idx="5363">
                  <c:v>76973.18765763854</c:v>
                </c:pt>
                <c:pt idx="5364">
                  <c:v>76424.603935453037</c:v>
                </c:pt>
                <c:pt idx="5365">
                  <c:v>75875.828208964769</c:v>
                </c:pt>
                <c:pt idx="5366">
                  <c:v>75326.860410972222</c:v>
                </c:pt>
                <c:pt idx="5367">
                  <c:v>74777.700474250378</c:v>
                </c:pt>
                <c:pt idx="5368">
                  <c:v>74228.348331550689</c:v>
                </c:pt>
                <c:pt idx="5369">
                  <c:v>73678.803915601049</c:v>
                </c:pt>
                <c:pt idx="5370">
                  <c:v>73129.067159105834</c:v>
                </c:pt>
                <c:pt idx="5371">
                  <c:v>72579.137994745834</c:v>
                </c:pt>
                <c:pt idx="5372">
                  <c:v>72029.016355178319</c:v>
                </c:pt>
                <c:pt idx="5373">
                  <c:v>71478.702173036945</c:v>
                </c:pt>
                <c:pt idx="5374">
                  <c:v>70928.195380931822</c:v>
                </c:pt>
                <c:pt idx="5375">
                  <c:v>70377.49591144947</c:v>
                </c:pt>
                <c:pt idx="5376">
                  <c:v>69826.603697152794</c:v>
                </c:pt>
                <c:pt idx="5377">
                  <c:v>69275.518670581121</c:v>
                </c:pt>
                <c:pt idx="5378">
                  <c:v>68724.240764250149</c:v>
                </c:pt>
                <c:pt idx="5379">
                  <c:v>68172.769910651958</c:v>
                </c:pt>
                <c:pt idx="5380">
                  <c:v>67621.106042255007</c:v>
                </c:pt>
                <c:pt idx="5381">
                  <c:v>67069.249091504113</c:v>
                </c:pt>
                <c:pt idx="5382">
                  <c:v>66517.198990820456</c:v>
                </c:pt>
                <c:pt idx="5383">
                  <c:v>65964.955672601558</c:v>
                </c:pt>
                <c:pt idx="5384">
                  <c:v>65412.519069221285</c:v>
                </c:pt>
                <c:pt idx="5385">
                  <c:v>64859.889113029829</c:v>
                </c:pt>
                <c:pt idx="5386">
                  <c:v>64307.06573635371</c:v>
                </c:pt>
                <c:pt idx="5387">
                  <c:v>63754.048871495754</c:v>
                </c:pt>
                <c:pt idx="5388">
                  <c:v>63200.838450735093</c:v>
                </c:pt>
                <c:pt idx="5389">
                  <c:v>62647.434406327171</c:v>
                </c:pt>
                <c:pt idx="5390">
                  <c:v>62093.836670503704</c:v>
                </c:pt>
                <c:pt idx="5391">
                  <c:v>61540.045175472696</c:v>
                </c:pt>
                <c:pt idx="5392">
                  <c:v>60986.059853418432</c:v>
                </c:pt>
                <c:pt idx="5393">
                  <c:v>60431.880636501446</c:v>
                </c:pt>
                <c:pt idx="5394">
                  <c:v>59877.507456858541</c:v>
                </c:pt>
                <c:pt idx="5395">
                  <c:v>59322.94024660276</c:v>
                </c:pt>
                <c:pt idx="5396">
                  <c:v>58768.178937823388</c:v>
                </c:pt>
                <c:pt idx="5397">
                  <c:v>58213.223462585942</c:v>
                </c:pt>
                <c:pt idx="5398">
                  <c:v>57658.073752932163</c:v>
                </c:pt>
                <c:pt idx="5399">
                  <c:v>57102.729740880008</c:v>
                </c:pt>
                <c:pt idx="5400">
                  <c:v>56547.191358423632</c:v>
                </c:pt>
                <c:pt idx="5401">
                  <c:v>55991.458537533399</c:v>
                </c:pt>
                <c:pt idx="5402">
                  <c:v>55435.531210155852</c:v>
                </c:pt>
                <c:pt idx="5403">
                  <c:v>54879.409308213726</c:v>
                </c:pt>
                <c:pt idx="5404">
                  <c:v>54323.09276360592</c:v>
                </c:pt>
                <c:pt idx="5405">
                  <c:v>53766.581508207499</c:v>
                </c:pt>
                <c:pt idx="5406">
                  <c:v>53209.875473869688</c:v>
                </c:pt>
                <c:pt idx="5407">
                  <c:v>52652.974592419865</c:v>
                </c:pt>
                <c:pt idx="5408">
                  <c:v>52095.878795661534</c:v>
                </c:pt>
                <c:pt idx="5409">
                  <c:v>51538.588015374335</c:v>
                </c:pt>
                <c:pt idx="5410">
                  <c:v>50981.102183314033</c:v>
                </c:pt>
                <c:pt idx="5411">
                  <c:v>50423.421231212509</c:v>
                </c:pt>
                <c:pt idx="5412">
                  <c:v>49865.545090777756</c:v>
                </c:pt>
                <c:pt idx="5413">
                  <c:v>49307.47369369385</c:v>
                </c:pt>
                <c:pt idx="5414">
                  <c:v>48749.206971620959</c:v>
                </c:pt>
                <c:pt idx="5415">
                  <c:v>48190.744856195342</c:v>
                </c:pt>
                <c:pt idx="5416">
                  <c:v>47632.087279029329</c:v>
                </c:pt>
                <c:pt idx="5417">
                  <c:v>47073.234171711309</c:v>
                </c:pt>
                <c:pt idx="5418">
                  <c:v>46514.185465805727</c:v>
                </c:pt>
                <c:pt idx="5419">
                  <c:v>45954.941092853078</c:v>
                </c:pt>
                <c:pt idx="5420">
                  <c:v>45395.500984369894</c:v>
                </c:pt>
                <c:pt idx="5421">
                  <c:v>44835.865071848741</c:v>
                </c:pt>
                <c:pt idx="5422">
                  <c:v>44276.033286758204</c:v>
                </c:pt>
                <c:pt idx="5423">
                  <c:v>43716.005560542886</c:v>
                </c:pt>
                <c:pt idx="5424">
                  <c:v>43155.781824623395</c:v>
                </c:pt>
                <c:pt idx="5425">
                  <c:v>42595.362010396333</c:v>
                </c:pt>
                <c:pt idx="5426">
                  <c:v>42034.746049234294</c:v>
                </c:pt>
                <c:pt idx="5427">
                  <c:v>41473.933872485846</c:v>
                </c:pt>
                <c:pt idx="5428">
                  <c:v>40912.925411475539</c:v>
                </c:pt>
                <c:pt idx="5429">
                  <c:v>40351.720597503874</c:v>
                </c:pt>
                <c:pt idx="5430">
                  <c:v>39790.319361847323</c:v>
                </c:pt>
                <c:pt idx="5431">
                  <c:v>39228.721635758287</c:v>
                </c:pt>
                <c:pt idx="5432">
                  <c:v>38666.927350465121</c:v>
                </c:pt>
                <c:pt idx="5433">
                  <c:v>38104.936437172102</c:v>
                </c:pt>
                <c:pt idx="5434">
                  <c:v>37542.748827059433</c:v>
                </c:pt>
                <c:pt idx="5435">
                  <c:v>36980.364451283225</c:v>
                </c:pt>
                <c:pt idx="5436">
                  <c:v>36417.783240975492</c:v>
                </c:pt>
                <c:pt idx="5437">
                  <c:v>35855.005127244156</c:v>
                </c:pt>
                <c:pt idx="5438">
                  <c:v>35292.030041173013</c:v>
                </c:pt>
                <c:pt idx="5439">
                  <c:v>34728.857913821746</c:v>
                </c:pt>
                <c:pt idx="5440">
                  <c:v>34165.488676225905</c:v>
                </c:pt>
                <c:pt idx="5441">
                  <c:v>33601.922259396903</c:v>
                </c:pt>
                <c:pt idx="5442">
                  <c:v>33038.158594322013</c:v>
                </c:pt>
                <c:pt idx="5443">
                  <c:v>32474.197611964344</c:v>
                </c:pt>
                <c:pt idx="5444">
                  <c:v>31910.039243262851</c:v>
                </c:pt>
                <c:pt idx="5445">
                  <c:v>31345.683419132311</c:v>
                </c:pt>
                <c:pt idx="5446">
                  <c:v>30781.130070463325</c:v>
                </c:pt>
                <c:pt idx="5447">
                  <c:v>30216.379128122306</c:v>
                </c:pt>
                <c:pt idx="5448">
                  <c:v>29651.430522951468</c:v>
                </c:pt>
                <c:pt idx="5449">
                  <c:v>29086.284185768822</c:v>
                </c:pt>
                <c:pt idx="5450">
                  <c:v>28520.94004736816</c:v>
                </c:pt>
                <c:pt idx="5451">
                  <c:v>27955.398038519059</c:v>
                </c:pt>
                <c:pt idx="5452">
                  <c:v>27389.658089966859</c:v>
                </c:pt>
                <c:pt idx="5453">
                  <c:v>26823.720132432667</c:v>
                </c:pt>
                <c:pt idx="5454">
                  <c:v>26257.584096613336</c:v>
                </c:pt>
                <c:pt idx="5455">
                  <c:v>25691.249913181469</c:v>
                </c:pt>
                <c:pt idx="5456">
                  <c:v>25124.717512785403</c:v>
                </c:pt>
                <c:pt idx="5457">
                  <c:v>24557.986826049197</c:v>
                </c:pt>
                <c:pt idx="5458">
                  <c:v>23991.057783572633</c:v>
                </c:pt>
                <c:pt idx="5459">
                  <c:v>23423.930315931204</c:v>
                </c:pt>
                <c:pt idx="5460">
                  <c:v>22856.604353676099</c:v>
                </c:pt>
                <c:pt idx="5461">
                  <c:v>22289.079827334204</c:v>
                </c:pt>
                <c:pt idx="5462">
                  <c:v>21721.35666740809</c:v>
                </c:pt>
                <c:pt idx="5463">
                  <c:v>21153.434804376004</c:v>
                </c:pt>
                <c:pt idx="5464">
                  <c:v>20585.314168691853</c:v>
                </c:pt>
                <c:pt idx="5465">
                  <c:v>20016.994690785214</c:v>
                </c:pt>
                <c:pt idx="5466">
                  <c:v>19448.476301061306</c:v>
                </c:pt>
                <c:pt idx="5467">
                  <c:v>18879.758929900996</c:v>
                </c:pt>
                <c:pt idx="5468">
                  <c:v>18310.842507660782</c:v>
                </c:pt>
                <c:pt idx="5469">
                  <c:v>17741.726964672784</c:v>
                </c:pt>
                <c:pt idx="5470">
                  <c:v>17172.41223124474</c:v>
                </c:pt>
                <c:pt idx="5471">
                  <c:v>16602.898237659996</c:v>
                </c:pt>
                <c:pt idx="5472">
                  <c:v>16033.184914177496</c:v>
                </c:pt>
                <c:pt idx="5473">
                  <c:v>15463.272191031778</c:v>
                </c:pt>
                <c:pt idx="5474">
                  <c:v>14893.159998432959</c:v>
                </c:pt>
                <c:pt idx="5475">
                  <c:v>14322.848266566729</c:v>
                </c:pt>
                <c:pt idx="5476">
                  <c:v>13752.336925594347</c:v>
                </c:pt>
                <c:pt idx="5477">
                  <c:v>13181.625905652625</c:v>
                </c:pt>
                <c:pt idx="5478">
                  <c:v>12610.715136853923</c:v>
                </c:pt>
                <c:pt idx="5479">
                  <c:v>12039.604549286141</c:v>
                </c:pt>
                <c:pt idx="5480">
                  <c:v>11468.29407301271</c:v>
                </c:pt>
                <c:pt idx="5481">
                  <c:v>10896.783638072584</c:v>
                </c:pt>
                <c:pt idx="5482">
                  <c:v>10325.073174480229</c:v>
                </c:pt>
                <c:pt idx="5483">
                  <c:v>9753.1626122256166</c:v>
                </c:pt>
                <c:pt idx="5484">
                  <c:v>9181.0518812742157</c:v>
                </c:pt>
                <c:pt idx="5485">
                  <c:v>8608.7409115669816</c:v>
                </c:pt>
                <c:pt idx="5486">
                  <c:v>8036.229633020349</c:v>
                </c:pt>
                <c:pt idx="5487">
                  <c:v>7463.5179755262252</c:v>
                </c:pt>
                <c:pt idx="5488">
                  <c:v>6890.6058689519787</c:v>
                </c:pt>
                <c:pt idx="5489">
                  <c:v>6317.4932431404313</c:v>
                </c:pt>
                <c:pt idx="5490">
                  <c:v>5744.1800279098497</c:v>
                </c:pt>
                <c:pt idx="5491">
                  <c:v>5170.6661530539377</c:v>
                </c:pt>
                <c:pt idx="5492">
                  <c:v>4596.9515483418254</c:v>
                </c:pt>
                <c:pt idx="5493">
                  <c:v>4023.0361435180644</c:v>
                </c:pt>
                <c:pt idx="5494">
                  <c:v>3448.9198683026148</c:v>
                </c:pt>
                <c:pt idx="5495">
                  <c:v>2874.6026523908399</c:v>
                </c:pt>
                <c:pt idx="5496">
                  <c:v>2300.0844254534959</c:v>
                </c:pt>
                <c:pt idx="5497">
                  <c:v>1725.3651171367237</c:v>
                </c:pt>
                <c:pt idx="5498">
                  <c:v>1150.4446570620407</c:v>
                </c:pt>
                <c:pt idx="5499">
                  <c:v>575.32297482633169</c:v>
                </c:pt>
                <c:pt idx="5500">
                  <c:v>1.8402488421997987E-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70C-A94A-B40F-DCA9CB200C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974736"/>
        <c:axId val="121983472"/>
      </c:lineChart>
      <c:catAx>
        <c:axId val="121974736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983472"/>
        <c:crosses val="autoZero"/>
        <c:auto val="1"/>
        <c:lblAlgn val="ctr"/>
        <c:lblOffset val="100"/>
        <c:tickLblSkip val="500"/>
        <c:noMultiLvlLbl val="0"/>
      </c:catAx>
      <c:valAx>
        <c:axId val="121983472"/>
        <c:scaling>
          <c:orientation val="minMax"/>
          <c:max val="7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9747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hi = 2'!$E$14</c:f>
              <c:strCache>
                <c:ptCount val="1"/>
                <c:pt idx="0">
                  <c:v>k(t) - Analytic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hi = 2'!$B$15:$B$5515</c:f>
              <c:numCache>
                <c:formatCode>0.00</c:formatCode>
                <c:ptCount val="5501"/>
                <c:pt idx="0">
                  <c:v>25</c:v>
                </c:pt>
                <c:pt idx="1">
                  <c:v>25.01</c:v>
                </c:pt>
                <c:pt idx="2">
                  <c:v>25.02</c:v>
                </c:pt>
                <c:pt idx="3">
                  <c:v>25.03</c:v>
                </c:pt>
                <c:pt idx="4">
                  <c:v>25.04</c:v>
                </c:pt>
                <c:pt idx="5">
                  <c:v>25.05</c:v>
                </c:pt>
                <c:pt idx="6">
                  <c:v>25.06</c:v>
                </c:pt>
                <c:pt idx="7">
                  <c:v>25.07</c:v>
                </c:pt>
                <c:pt idx="8">
                  <c:v>25.08</c:v>
                </c:pt>
                <c:pt idx="9">
                  <c:v>25.09</c:v>
                </c:pt>
                <c:pt idx="10">
                  <c:v>25.1</c:v>
                </c:pt>
                <c:pt idx="11">
                  <c:v>25.11</c:v>
                </c:pt>
                <c:pt idx="12">
                  <c:v>25.12</c:v>
                </c:pt>
                <c:pt idx="13">
                  <c:v>25.13</c:v>
                </c:pt>
                <c:pt idx="14">
                  <c:v>25.14</c:v>
                </c:pt>
                <c:pt idx="15">
                  <c:v>25.15</c:v>
                </c:pt>
                <c:pt idx="16">
                  <c:v>25.16</c:v>
                </c:pt>
                <c:pt idx="17">
                  <c:v>25.17</c:v>
                </c:pt>
                <c:pt idx="18">
                  <c:v>25.18</c:v>
                </c:pt>
                <c:pt idx="19">
                  <c:v>25.19</c:v>
                </c:pt>
                <c:pt idx="20">
                  <c:v>25.2</c:v>
                </c:pt>
                <c:pt idx="21">
                  <c:v>25.21</c:v>
                </c:pt>
                <c:pt idx="22">
                  <c:v>25.22</c:v>
                </c:pt>
                <c:pt idx="23">
                  <c:v>25.23</c:v>
                </c:pt>
                <c:pt idx="24">
                  <c:v>25.24</c:v>
                </c:pt>
                <c:pt idx="25">
                  <c:v>25.25</c:v>
                </c:pt>
                <c:pt idx="26">
                  <c:v>25.26</c:v>
                </c:pt>
                <c:pt idx="27">
                  <c:v>25.27</c:v>
                </c:pt>
                <c:pt idx="28">
                  <c:v>25.28</c:v>
                </c:pt>
                <c:pt idx="29">
                  <c:v>25.29</c:v>
                </c:pt>
                <c:pt idx="30">
                  <c:v>25.3</c:v>
                </c:pt>
                <c:pt idx="31">
                  <c:v>25.31</c:v>
                </c:pt>
                <c:pt idx="32">
                  <c:v>25.32</c:v>
                </c:pt>
                <c:pt idx="33">
                  <c:v>25.33</c:v>
                </c:pt>
                <c:pt idx="34">
                  <c:v>25.34</c:v>
                </c:pt>
                <c:pt idx="35">
                  <c:v>25.35</c:v>
                </c:pt>
                <c:pt idx="36">
                  <c:v>25.36</c:v>
                </c:pt>
                <c:pt idx="37">
                  <c:v>25.37</c:v>
                </c:pt>
                <c:pt idx="38">
                  <c:v>25.38</c:v>
                </c:pt>
                <c:pt idx="39">
                  <c:v>25.39</c:v>
                </c:pt>
                <c:pt idx="40">
                  <c:v>25.4</c:v>
                </c:pt>
                <c:pt idx="41">
                  <c:v>25.41</c:v>
                </c:pt>
                <c:pt idx="42">
                  <c:v>25.42</c:v>
                </c:pt>
                <c:pt idx="43">
                  <c:v>25.43</c:v>
                </c:pt>
                <c:pt idx="44">
                  <c:v>25.44</c:v>
                </c:pt>
                <c:pt idx="45">
                  <c:v>25.45</c:v>
                </c:pt>
                <c:pt idx="46">
                  <c:v>25.46</c:v>
                </c:pt>
                <c:pt idx="47">
                  <c:v>25.47</c:v>
                </c:pt>
                <c:pt idx="48">
                  <c:v>25.48</c:v>
                </c:pt>
                <c:pt idx="49">
                  <c:v>25.49</c:v>
                </c:pt>
                <c:pt idx="50">
                  <c:v>25.5</c:v>
                </c:pt>
                <c:pt idx="51">
                  <c:v>25.51</c:v>
                </c:pt>
                <c:pt idx="52">
                  <c:v>25.52</c:v>
                </c:pt>
                <c:pt idx="53">
                  <c:v>25.53</c:v>
                </c:pt>
                <c:pt idx="54">
                  <c:v>25.54</c:v>
                </c:pt>
                <c:pt idx="55">
                  <c:v>25.55</c:v>
                </c:pt>
                <c:pt idx="56">
                  <c:v>25.56</c:v>
                </c:pt>
                <c:pt idx="57">
                  <c:v>25.57</c:v>
                </c:pt>
                <c:pt idx="58">
                  <c:v>25.58</c:v>
                </c:pt>
                <c:pt idx="59">
                  <c:v>25.59</c:v>
                </c:pt>
                <c:pt idx="60">
                  <c:v>25.6</c:v>
                </c:pt>
                <c:pt idx="61">
                  <c:v>25.61</c:v>
                </c:pt>
                <c:pt idx="62">
                  <c:v>25.62</c:v>
                </c:pt>
                <c:pt idx="63">
                  <c:v>25.63</c:v>
                </c:pt>
                <c:pt idx="64">
                  <c:v>25.64</c:v>
                </c:pt>
                <c:pt idx="65">
                  <c:v>25.65</c:v>
                </c:pt>
                <c:pt idx="66">
                  <c:v>25.66</c:v>
                </c:pt>
                <c:pt idx="67">
                  <c:v>25.67</c:v>
                </c:pt>
                <c:pt idx="68">
                  <c:v>25.68</c:v>
                </c:pt>
                <c:pt idx="69">
                  <c:v>25.69</c:v>
                </c:pt>
                <c:pt idx="70">
                  <c:v>25.7</c:v>
                </c:pt>
                <c:pt idx="71">
                  <c:v>25.71</c:v>
                </c:pt>
                <c:pt idx="72">
                  <c:v>25.72</c:v>
                </c:pt>
                <c:pt idx="73">
                  <c:v>25.73</c:v>
                </c:pt>
                <c:pt idx="74">
                  <c:v>25.74</c:v>
                </c:pt>
                <c:pt idx="75">
                  <c:v>25.75</c:v>
                </c:pt>
                <c:pt idx="76">
                  <c:v>25.76</c:v>
                </c:pt>
                <c:pt idx="77">
                  <c:v>25.77</c:v>
                </c:pt>
                <c:pt idx="78">
                  <c:v>25.78</c:v>
                </c:pt>
                <c:pt idx="79">
                  <c:v>25.79</c:v>
                </c:pt>
                <c:pt idx="80">
                  <c:v>25.8</c:v>
                </c:pt>
                <c:pt idx="81">
                  <c:v>25.81</c:v>
                </c:pt>
                <c:pt idx="82">
                  <c:v>25.82</c:v>
                </c:pt>
                <c:pt idx="83">
                  <c:v>25.83</c:v>
                </c:pt>
                <c:pt idx="84">
                  <c:v>25.84</c:v>
                </c:pt>
                <c:pt idx="85">
                  <c:v>25.85</c:v>
                </c:pt>
                <c:pt idx="86">
                  <c:v>25.86</c:v>
                </c:pt>
                <c:pt idx="87">
                  <c:v>25.87</c:v>
                </c:pt>
                <c:pt idx="88">
                  <c:v>25.88</c:v>
                </c:pt>
                <c:pt idx="89">
                  <c:v>25.89</c:v>
                </c:pt>
                <c:pt idx="90">
                  <c:v>25.9</c:v>
                </c:pt>
                <c:pt idx="91">
                  <c:v>25.91</c:v>
                </c:pt>
                <c:pt idx="92">
                  <c:v>25.92</c:v>
                </c:pt>
                <c:pt idx="93">
                  <c:v>25.93</c:v>
                </c:pt>
                <c:pt idx="94">
                  <c:v>25.94</c:v>
                </c:pt>
                <c:pt idx="95">
                  <c:v>25.95</c:v>
                </c:pt>
                <c:pt idx="96">
                  <c:v>25.96</c:v>
                </c:pt>
                <c:pt idx="97">
                  <c:v>25.97</c:v>
                </c:pt>
                <c:pt idx="98">
                  <c:v>25.98</c:v>
                </c:pt>
                <c:pt idx="99">
                  <c:v>25.99</c:v>
                </c:pt>
                <c:pt idx="100">
                  <c:v>26</c:v>
                </c:pt>
                <c:pt idx="101">
                  <c:v>26.01</c:v>
                </c:pt>
                <c:pt idx="102">
                  <c:v>26.02</c:v>
                </c:pt>
                <c:pt idx="103">
                  <c:v>26.03</c:v>
                </c:pt>
                <c:pt idx="104">
                  <c:v>26.04</c:v>
                </c:pt>
                <c:pt idx="105">
                  <c:v>26.05</c:v>
                </c:pt>
                <c:pt idx="106">
                  <c:v>26.06</c:v>
                </c:pt>
                <c:pt idx="107">
                  <c:v>26.07</c:v>
                </c:pt>
                <c:pt idx="108">
                  <c:v>26.08</c:v>
                </c:pt>
                <c:pt idx="109">
                  <c:v>26.09</c:v>
                </c:pt>
                <c:pt idx="110">
                  <c:v>26.1</c:v>
                </c:pt>
                <c:pt idx="111">
                  <c:v>26.11</c:v>
                </c:pt>
                <c:pt idx="112">
                  <c:v>26.12</c:v>
                </c:pt>
                <c:pt idx="113">
                  <c:v>26.13</c:v>
                </c:pt>
                <c:pt idx="114">
                  <c:v>26.14</c:v>
                </c:pt>
                <c:pt idx="115">
                  <c:v>26.15</c:v>
                </c:pt>
                <c:pt idx="116">
                  <c:v>26.16</c:v>
                </c:pt>
                <c:pt idx="117">
                  <c:v>26.17</c:v>
                </c:pt>
                <c:pt idx="118">
                  <c:v>26.18</c:v>
                </c:pt>
                <c:pt idx="119">
                  <c:v>26.19</c:v>
                </c:pt>
                <c:pt idx="120">
                  <c:v>26.2</c:v>
                </c:pt>
                <c:pt idx="121">
                  <c:v>26.21</c:v>
                </c:pt>
                <c:pt idx="122">
                  <c:v>26.22</c:v>
                </c:pt>
                <c:pt idx="123">
                  <c:v>26.23</c:v>
                </c:pt>
                <c:pt idx="124">
                  <c:v>26.24</c:v>
                </c:pt>
                <c:pt idx="125">
                  <c:v>26.25</c:v>
                </c:pt>
                <c:pt idx="126">
                  <c:v>26.26</c:v>
                </c:pt>
                <c:pt idx="127">
                  <c:v>26.27</c:v>
                </c:pt>
                <c:pt idx="128">
                  <c:v>26.28</c:v>
                </c:pt>
                <c:pt idx="129">
                  <c:v>26.29</c:v>
                </c:pt>
                <c:pt idx="130">
                  <c:v>26.3</c:v>
                </c:pt>
                <c:pt idx="131">
                  <c:v>26.31</c:v>
                </c:pt>
                <c:pt idx="132">
                  <c:v>26.32</c:v>
                </c:pt>
                <c:pt idx="133">
                  <c:v>26.33</c:v>
                </c:pt>
                <c:pt idx="134">
                  <c:v>26.34</c:v>
                </c:pt>
                <c:pt idx="135">
                  <c:v>26.35</c:v>
                </c:pt>
                <c:pt idx="136">
                  <c:v>26.36</c:v>
                </c:pt>
                <c:pt idx="137">
                  <c:v>26.37</c:v>
                </c:pt>
                <c:pt idx="138">
                  <c:v>26.38</c:v>
                </c:pt>
                <c:pt idx="139">
                  <c:v>26.39</c:v>
                </c:pt>
                <c:pt idx="140">
                  <c:v>26.4</c:v>
                </c:pt>
                <c:pt idx="141">
                  <c:v>26.41</c:v>
                </c:pt>
                <c:pt idx="142">
                  <c:v>26.42</c:v>
                </c:pt>
                <c:pt idx="143">
                  <c:v>26.43</c:v>
                </c:pt>
                <c:pt idx="144">
                  <c:v>26.44</c:v>
                </c:pt>
                <c:pt idx="145">
                  <c:v>26.45</c:v>
                </c:pt>
                <c:pt idx="146">
                  <c:v>26.46</c:v>
                </c:pt>
                <c:pt idx="147">
                  <c:v>26.47</c:v>
                </c:pt>
                <c:pt idx="148">
                  <c:v>26.48</c:v>
                </c:pt>
                <c:pt idx="149">
                  <c:v>26.49</c:v>
                </c:pt>
                <c:pt idx="150">
                  <c:v>26.5</c:v>
                </c:pt>
                <c:pt idx="151">
                  <c:v>26.51</c:v>
                </c:pt>
                <c:pt idx="152">
                  <c:v>26.52</c:v>
                </c:pt>
                <c:pt idx="153">
                  <c:v>26.53</c:v>
                </c:pt>
                <c:pt idx="154">
                  <c:v>26.54</c:v>
                </c:pt>
                <c:pt idx="155">
                  <c:v>26.55</c:v>
                </c:pt>
                <c:pt idx="156">
                  <c:v>26.56</c:v>
                </c:pt>
                <c:pt idx="157">
                  <c:v>26.57</c:v>
                </c:pt>
                <c:pt idx="158">
                  <c:v>26.58</c:v>
                </c:pt>
                <c:pt idx="159">
                  <c:v>26.59</c:v>
                </c:pt>
                <c:pt idx="160">
                  <c:v>26.6</c:v>
                </c:pt>
                <c:pt idx="161">
                  <c:v>26.61</c:v>
                </c:pt>
                <c:pt idx="162">
                  <c:v>26.62</c:v>
                </c:pt>
                <c:pt idx="163">
                  <c:v>26.63</c:v>
                </c:pt>
                <c:pt idx="164">
                  <c:v>26.64</c:v>
                </c:pt>
                <c:pt idx="165">
                  <c:v>26.65</c:v>
                </c:pt>
                <c:pt idx="166">
                  <c:v>26.66</c:v>
                </c:pt>
                <c:pt idx="167">
                  <c:v>26.67</c:v>
                </c:pt>
                <c:pt idx="168">
                  <c:v>26.68</c:v>
                </c:pt>
                <c:pt idx="169">
                  <c:v>26.69</c:v>
                </c:pt>
                <c:pt idx="170">
                  <c:v>26.7</c:v>
                </c:pt>
                <c:pt idx="171">
                  <c:v>26.71</c:v>
                </c:pt>
                <c:pt idx="172">
                  <c:v>26.72</c:v>
                </c:pt>
                <c:pt idx="173">
                  <c:v>26.73</c:v>
                </c:pt>
                <c:pt idx="174">
                  <c:v>26.74</c:v>
                </c:pt>
                <c:pt idx="175">
                  <c:v>26.75</c:v>
                </c:pt>
                <c:pt idx="176">
                  <c:v>26.76</c:v>
                </c:pt>
                <c:pt idx="177">
                  <c:v>26.77</c:v>
                </c:pt>
                <c:pt idx="178">
                  <c:v>26.78</c:v>
                </c:pt>
                <c:pt idx="179">
                  <c:v>26.79</c:v>
                </c:pt>
                <c:pt idx="180">
                  <c:v>26.8</c:v>
                </c:pt>
                <c:pt idx="181">
                  <c:v>26.81</c:v>
                </c:pt>
                <c:pt idx="182">
                  <c:v>26.82</c:v>
                </c:pt>
                <c:pt idx="183">
                  <c:v>26.83</c:v>
                </c:pt>
                <c:pt idx="184">
                  <c:v>26.84</c:v>
                </c:pt>
                <c:pt idx="185">
                  <c:v>26.85</c:v>
                </c:pt>
                <c:pt idx="186">
                  <c:v>26.86</c:v>
                </c:pt>
                <c:pt idx="187">
                  <c:v>26.87</c:v>
                </c:pt>
                <c:pt idx="188">
                  <c:v>26.88</c:v>
                </c:pt>
                <c:pt idx="189">
                  <c:v>26.89</c:v>
                </c:pt>
                <c:pt idx="190">
                  <c:v>26.9</c:v>
                </c:pt>
                <c:pt idx="191">
                  <c:v>26.91</c:v>
                </c:pt>
                <c:pt idx="192">
                  <c:v>26.92</c:v>
                </c:pt>
                <c:pt idx="193">
                  <c:v>26.93</c:v>
                </c:pt>
                <c:pt idx="194">
                  <c:v>26.94</c:v>
                </c:pt>
                <c:pt idx="195">
                  <c:v>26.95</c:v>
                </c:pt>
                <c:pt idx="196">
                  <c:v>26.96</c:v>
                </c:pt>
                <c:pt idx="197">
                  <c:v>26.97</c:v>
                </c:pt>
                <c:pt idx="198">
                  <c:v>26.98</c:v>
                </c:pt>
                <c:pt idx="199">
                  <c:v>26.99</c:v>
                </c:pt>
                <c:pt idx="200">
                  <c:v>27</c:v>
                </c:pt>
                <c:pt idx="201">
                  <c:v>27.01</c:v>
                </c:pt>
                <c:pt idx="202">
                  <c:v>27.02</c:v>
                </c:pt>
                <c:pt idx="203">
                  <c:v>27.03</c:v>
                </c:pt>
                <c:pt idx="204">
                  <c:v>27.04</c:v>
                </c:pt>
                <c:pt idx="205">
                  <c:v>27.05</c:v>
                </c:pt>
                <c:pt idx="206">
                  <c:v>27.06</c:v>
                </c:pt>
                <c:pt idx="207">
                  <c:v>27.07</c:v>
                </c:pt>
                <c:pt idx="208">
                  <c:v>27.08</c:v>
                </c:pt>
                <c:pt idx="209">
                  <c:v>27.09</c:v>
                </c:pt>
                <c:pt idx="210">
                  <c:v>27.1</c:v>
                </c:pt>
                <c:pt idx="211">
                  <c:v>27.11</c:v>
                </c:pt>
                <c:pt idx="212">
                  <c:v>27.12</c:v>
                </c:pt>
                <c:pt idx="213">
                  <c:v>27.13</c:v>
                </c:pt>
                <c:pt idx="214">
                  <c:v>27.14</c:v>
                </c:pt>
                <c:pt idx="215">
                  <c:v>27.15</c:v>
                </c:pt>
                <c:pt idx="216">
                  <c:v>27.16</c:v>
                </c:pt>
                <c:pt idx="217">
                  <c:v>27.17</c:v>
                </c:pt>
                <c:pt idx="218">
                  <c:v>27.18</c:v>
                </c:pt>
                <c:pt idx="219">
                  <c:v>27.19</c:v>
                </c:pt>
                <c:pt idx="220">
                  <c:v>27.2</c:v>
                </c:pt>
                <c:pt idx="221">
                  <c:v>27.21</c:v>
                </c:pt>
                <c:pt idx="222">
                  <c:v>27.22</c:v>
                </c:pt>
                <c:pt idx="223">
                  <c:v>27.23</c:v>
                </c:pt>
                <c:pt idx="224">
                  <c:v>27.240000000000002</c:v>
                </c:pt>
                <c:pt idx="225">
                  <c:v>27.25</c:v>
                </c:pt>
                <c:pt idx="226">
                  <c:v>27.26</c:v>
                </c:pt>
                <c:pt idx="227">
                  <c:v>27.27</c:v>
                </c:pt>
                <c:pt idx="228">
                  <c:v>27.28</c:v>
                </c:pt>
                <c:pt idx="229">
                  <c:v>27.29</c:v>
                </c:pt>
                <c:pt idx="230">
                  <c:v>27.3</c:v>
                </c:pt>
                <c:pt idx="231">
                  <c:v>27.31</c:v>
                </c:pt>
                <c:pt idx="232">
                  <c:v>27.32</c:v>
                </c:pt>
                <c:pt idx="233">
                  <c:v>27.33</c:v>
                </c:pt>
                <c:pt idx="234">
                  <c:v>27.34</c:v>
                </c:pt>
                <c:pt idx="235">
                  <c:v>27.35</c:v>
                </c:pt>
                <c:pt idx="236">
                  <c:v>27.36</c:v>
                </c:pt>
                <c:pt idx="237">
                  <c:v>27.37</c:v>
                </c:pt>
                <c:pt idx="238">
                  <c:v>27.38</c:v>
                </c:pt>
                <c:pt idx="239">
                  <c:v>27.39</c:v>
                </c:pt>
                <c:pt idx="240">
                  <c:v>27.4</c:v>
                </c:pt>
                <c:pt idx="241">
                  <c:v>27.41</c:v>
                </c:pt>
                <c:pt idx="242">
                  <c:v>27.42</c:v>
                </c:pt>
                <c:pt idx="243">
                  <c:v>27.43</c:v>
                </c:pt>
                <c:pt idx="244">
                  <c:v>27.44</c:v>
                </c:pt>
                <c:pt idx="245">
                  <c:v>27.45</c:v>
                </c:pt>
                <c:pt idx="246">
                  <c:v>27.46</c:v>
                </c:pt>
                <c:pt idx="247">
                  <c:v>27.47</c:v>
                </c:pt>
                <c:pt idx="248">
                  <c:v>27.48</c:v>
                </c:pt>
                <c:pt idx="249">
                  <c:v>27.490000000000002</c:v>
                </c:pt>
                <c:pt idx="250">
                  <c:v>27.5</c:v>
                </c:pt>
                <c:pt idx="251">
                  <c:v>27.51</c:v>
                </c:pt>
                <c:pt idx="252">
                  <c:v>27.52</c:v>
                </c:pt>
                <c:pt idx="253">
                  <c:v>27.53</c:v>
                </c:pt>
                <c:pt idx="254">
                  <c:v>27.54</c:v>
                </c:pt>
                <c:pt idx="255">
                  <c:v>27.55</c:v>
                </c:pt>
                <c:pt idx="256">
                  <c:v>27.56</c:v>
                </c:pt>
                <c:pt idx="257">
                  <c:v>27.57</c:v>
                </c:pt>
                <c:pt idx="258">
                  <c:v>27.58</c:v>
                </c:pt>
                <c:pt idx="259">
                  <c:v>27.59</c:v>
                </c:pt>
                <c:pt idx="260">
                  <c:v>27.6</c:v>
                </c:pt>
                <c:pt idx="261">
                  <c:v>27.61</c:v>
                </c:pt>
                <c:pt idx="262">
                  <c:v>27.62</c:v>
                </c:pt>
                <c:pt idx="263">
                  <c:v>27.63</c:v>
                </c:pt>
                <c:pt idx="264">
                  <c:v>27.64</c:v>
                </c:pt>
                <c:pt idx="265">
                  <c:v>27.65</c:v>
                </c:pt>
                <c:pt idx="266">
                  <c:v>27.66</c:v>
                </c:pt>
                <c:pt idx="267">
                  <c:v>27.67</c:v>
                </c:pt>
                <c:pt idx="268">
                  <c:v>27.68</c:v>
                </c:pt>
                <c:pt idx="269">
                  <c:v>27.69</c:v>
                </c:pt>
                <c:pt idx="270">
                  <c:v>27.7</c:v>
                </c:pt>
                <c:pt idx="271">
                  <c:v>27.71</c:v>
                </c:pt>
                <c:pt idx="272">
                  <c:v>27.72</c:v>
                </c:pt>
                <c:pt idx="273">
                  <c:v>27.73</c:v>
                </c:pt>
                <c:pt idx="274">
                  <c:v>27.740000000000002</c:v>
                </c:pt>
                <c:pt idx="275">
                  <c:v>27.75</c:v>
                </c:pt>
                <c:pt idx="276">
                  <c:v>27.76</c:v>
                </c:pt>
                <c:pt idx="277">
                  <c:v>27.77</c:v>
                </c:pt>
                <c:pt idx="278">
                  <c:v>27.78</c:v>
                </c:pt>
                <c:pt idx="279">
                  <c:v>27.79</c:v>
                </c:pt>
                <c:pt idx="280">
                  <c:v>27.8</c:v>
                </c:pt>
                <c:pt idx="281">
                  <c:v>27.81</c:v>
                </c:pt>
                <c:pt idx="282">
                  <c:v>27.82</c:v>
                </c:pt>
                <c:pt idx="283">
                  <c:v>27.83</c:v>
                </c:pt>
                <c:pt idx="284">
                  <c:v>27.84</c:v>
                </c:pt>
                <c:pt idx="285">
                  <c:v>27.85</c:v>
                </c:pt>
                <c:pt idx="286">
                  <c:v>27.86</c:v>
                </c:pt>
                <c:pt idx="287">
                  <c:v>27.87</c:v>
                </c:pt>
                <c:pt idx="288">
                  <c:v>27.88</c:v>
                </c:pt>
                <c:pt idx="289">
                  <c:v>27.89</c:v>
                </c:pt>
                <c:pt idx="290">
                  <c:v>27.9</c:v>
                </c:pt>
                <c:pt idx="291">
                  <c:v>27.91</c:v>
                </c:pt>
                <c:pt idx="292">
                  <c:v>27.92</c:v>
                </c:pt>
                <c:pt idx="293">
                  <c:v>27.93</c:v>
                </c:pt>
                <c:pt idx="294">
                  <c:v>27.94</c:v>
                </c:pt>
                <c:pt idx="295">
                  <c:v>27.95</c:v>
                </c:pt>
                <c:pt idx="296">
                  <c:v>27.96</c:v>
                </c:pt>
                <c:pt idx="297">
                  <c:v>27.97</c:v>
                </c:pt>
                <c:pt idx="298">
                  <c:v>27.98</c:v>
                </c:pt>
                <c:pt idx="299">
                  <c:v>27.990000000000002</c:v>
                </c:pt>
                <c:pt idx="300">
                  <c:v>28</c:v>
                </c:pt>
                <c:pt idx="301">
                  <c:v>28.01</c:v>
                </c:pt>
                <c:pt idx="302">
                  <c:v>28.02</c:v>
                </c:pt>
                <c:pt idx="303">
                  <c:v>28.03</c:v>
                </c:pt>
                <c:pt idx="304">
                  <c:v>28.04</c:v>
                </c:pt>
                <c:pt idx="305">
                  <c:v>28.05</c:v>
                </c:pt>
                <c:pt idx="306">
                  <c:v>28.06</c:v>
                </c:pt>
                <c:pt idx="307">
                  <c:v>28.07</c:v>
                </c:pt>
                <c:pt idx="308">
                  <c:v>28.08</c:v>
                </c:pt>
                <c:pt idx="309">
                  <c:v>28.09</c:v>
                </c:pt>
                <c:pt idx="310">
                  <c:v>28.1</c:v>
                </c:pt>
                <c:pt idx="311">
                  <c:v>28.11</c:v>
                </c:pt>
                <c:pt idx="312">
                  <c:v>28.12</c:v>
                </c:pt>
                <c:pt idx="313">
                  <c:v>28.13</c:v>
                </c:pt>
                <c:pt idx="314">
                  <c:v>28.14</c:v>
                </c:pt>
                <c:pt idx="315">
                  <c:v>28.15</c:v>
                </c:pt>
                <c:pt idx="316">
                  <c:v>28.16</c:v>
                </c:pt>
                <c:pt idx="317">
                  <c:v>28.17</c:v>
                </c:pt>
                <c:pt idx="318">
                  <c:v>28.18</c:v>
                </c:pt>
                <c:pt idx="319">
                  <c:v>28.19</c:v>
                </c:pt>
                <c:pt idx="320">
                  <c:v>28.2</c:v>
                </c:pt>
                <c:pt idx="321">
                  <c:v>28.21</c:v>
                </c:pt>
                <c:pt idx="322">
                  <c:v>28.22</c:v>
                </c:pt>
                <c:pt idx="323">
                  <c:v>28.23</c:v>
                </c:pt>
                <c:pt idx="324">
                  <c:v>28.240000000000002</c:v>
                </c:pt>
                <c:pt idx="325">
                  <c:v>28.25</c:v>
                </c:pt>
                <c:pt idx="326">
                  <c:v>28.26</c:v>
                </c:pt>
                <c:pt idx="327">
                  <c:v>28.27</c:v>
                </c:pt>
                <c:pt idx="328">
                  <c:v>28.28</c:v>
                </c:pt>
                <c:pt idx="329">
                  <c:v>28.29</c:v>
                </c:pt>
                <c:pt idx="330">
                  <c:v>28.3</c:v>
                </c:pt>
                <c:pt idx="331">
                  <c:v>28.31</c:v>
                </c:pt>
                <c:pt idx="332">
                  <c:v>28.32</c:v>
                </c:pt>
                <c:pt idx="333">
                  <c:v>28.33</c:v>
                </c:pt>
                <c:pt idx="334">
                  <c:v>28.34</c:v>
                </c:pt>
                <c:pt idx="335">
                  <c:v>28.35</c:v>
                </c:pt>
                <c:pt idx="336">
                  <c:v>28.36</c:v>
                </c:pt>
                <c:pt idx="337">
                  <c:v>28.37</c:v>
                </c:pt>
                <c:pt idx="338">
                  <c:v>28.38</c:v>
                </c:pt>
                <c:pt idx="339">
                  <c:v>28.39</c:v>
                </c:pt>
                <c:pt idx="340">
                  <c:v>28.4</c:v>
                </c:pt>
                <c:pt idx="341">
                  <c:v>28.41</c:v>
                </c:pt>
                <c:pt idx="342">
                  <c:v>28.42</c:v>
                </c:pt>
                <c:pt idx="343">
                  <c:v>28.43</c:v>
                </c:pt>
                <c:pt idx="344">
                  <c:v>28.44</c:v>
                </c:pt>
                <c:pt idx="345">
                  <c:v>28.45</c:v>
                </c:pt>
                <c:pt idx="346">
                  <c:v>28.46</c:v>
                </c:pt>
                <c:pt idx="347">
                  <c:v>28.47</c:v>
                </c:pt>
                <c:pt idx="348">
                  <c:v>28.48</c:v>
                </c:pt>
                <c:pt idx="349">
                  <c:v>28.490000000000002</c:v>
                </c:pt>
                <c:pt idx="350">
                  <c:v>28.5</c:v>
                </c:pt>
                <c:pt idx="351">
                  <c:v>28.51</c:v>
                </c:pt>
                <c:pt idx="352">
                  <c:v>28.52</c:v>
                </c:pt>
                <c:pt idx="353">
                  <c:v>28.53</c:v>
                </c:pt>
                <c:pt idx="354">
                  <c:v>28.54</c:v>
                </c:pt>
                <c:pt idx="355">
                  <c:v>28.55</c:v>
                </c:pt>
                <c:pt idx="356">
                  <c:v>28.56</c:v>
                </c:pt>
                <c:pt idx="357">
                  <c:v>28.57</c:v>
                </c:pt>
                <c:pt idx="358">
                  <c:v>28.58</c:v>
                </c:pt>
                <c:pt idx="359">
                  <c:v>28.59</c:v>
                </c:pt>
                <c:pt idx="360">
                  <c:v>28.6</c:v>
                </c:pt>
                <c:pt idx="361">
                  <c:v>28.61</c:v>
                </c:pt>
                <c:pt idx="362">
                  <c:v>28.62</c:v>
                </c:pt>
                <c:pt idx="363">
                  <c:v>28.63</c:v>
                </c:pt>
                <c:pt idx="364">
                  <c:v>28.64</c:v>
                </c:pt>
                <c:pt idx="365">
                  <c:v>28.65</c:v>
                </c:pt>
                <c:pt idx="366">
                  <c:v>28.66</c:v>
                </c:pt>
                <c:pt idx="367">
                  <c:v>28.67</c:v>
                </c:pt>
                <c:pt idx="368">
                  <c:v>28.68</c:v>
                </c:pt>
                <c:pt idx="369">
                  <c:v>28.69</c:v>
                </c:pt>
                <c:pt idx="370">
                  <c:v>28.7</c:v>
                </c:pt>
                <c:pt idx="371">
                  <c:v>28.71</c:v>
                </c:pt>
                <c:pt idx="372">
                  <c:v>28.72</c:v>
                </c:pt>
                <c:pt idx="373">
                  <c:v>28.73</c:v>
                </c:pt>
                <c:pt idx="374">
                  <c:v>28.740000000000002</c:v>
                </c:pt>
                <c:pt idx="375">
                  <c:v>28.75</c:v>
                </c:pt>
                <c:pt idx="376">
                  <c:v>28.76</c:v>
                </c:pt>
                <c:pt idx="377">
                  <c:v>28.77</c:v>
                </c:pt>
                <c:pt idx="378">
                  <c:v>28.78</c:v>
                </c:pt>
                <c:pt idx="379">
                  <c:v>28.79</c:v>
                </c:pt>
                <c:pt idx="380">
                  <c:v>28.8</c:v>
                </c:pt>
                <c:pt idx="381">
                  <c:v>28.81</c:v>
                </c:pt>
                <c:pt idx="382">
                  <c:v>28.82</c:v>
                </c:pt>
                <c:pt idx="383">
                  <c:v>28.83</c:v>
                </c:pt>
                <c:pt idx="384">
                  <c:v>28.84</c:v>
                </c:pt>
                <c:pt idx="385">
                  <c:v>28.85</c:v>
                </c:pt>
                <c:pt idx="386">
                  <c:v>28.86</c:v>
                </c:pt>
                <c:pt idx="387">
                  <c:v>28.87</c:v>
                </c:pt>
                <c:pt idx="388">
                  <c:v>28.88</c:v>
                </c:pt>
                <c:pt idx="389">
                  <c:v>28.89</c:v>
                </c:pt>
                <c:pt idx="390">
                  <c:v>28.9</c:v>
                </c:pt>
                <c:pt idx="391">
                  <c:v>28.91</c:v>
                </c:pt>
                <c:pt idx="392">
                  <c:v>28.92</c:v>
                </c:pt>
                <c:pt idx="393">
                  <c:v>28.93</c:v>
                </c:pt>
                <c:pt idx="394">
                  <c:v>28.94</c:v>
                </c:pt>
                <c:pt idx="395">
                  <c:v>28.95</c:v>
                </c:pt>
                <c:pt idx="396">
                  <c:v>28.96</c:v>
                </c:pt>
                <c:pt idx="397">
                  <c:v>28.97</c:v>
                </c:pt>
                <c:pt idx="398">
                  <c:v>28.98</c:v>
                </c:pt>
                <c:pt idx="399">
                  <c:v>28.990000000000002</c:v>
                </c:pt>
                <c:pt idx="400">
                  <c:v>29</c:v>
                </c:pt>
                <c:pt idx="401">
                  <c:v>29.009999999999998</c:v>
                </c:pt>
                <c:pt idx="402">
                  <c:v>29.02</c:v>
                </c:pt>
                <c:pt idx="403">
                  <c:v>29.03</c:v>
                </c:pt>
                <c:pt idx="404">
                  <c:v>29.04</c:v>
                </c:pt>
                <c:pt idx="405">
                  <c:v>29.05</c:v>
                </c:pt>
                <c:pt idx="406">
                  <c:v>29.060000000000002</c:v>
                </c:pt>
                <c:pt idx="407">
                  <c:v>29.07</c:v>
                </c:pt>
                <c:pt idx="408">
                  <c:v>29.08</c:v>
                </c:pt>
                <c:pt idx="409">
                  <c:v>29.09</c:v>
                </c:pt>
                <c:pt idx="410">
                  <c:v>29.1</c:v>
                </c:pt>
                <c:pt idx="411">
                  <c:v>29.11</c:v>
                </c:pt>
                <c:pt idx="412">
                  <c:v>29.12</c:v>
                </c:pt>
                <c:pt idx="413">
                  <c:v>29.13</c:v>
                </c:pt>
                <c:pt idx="414">
                  <c:v>29.14</c:v>
                </c:pt>
                <c:pt idx="415">
                  <c:v>29.15</c:v>
                </c:pt>
                <c:pt idx="416">
                  <c:v>29.16</c:v>
                </c:pt>
                <c:pt idx="417">
                  <c:v>29.17</c:v>
                </c:pt>
                <c:pt idx="418">
                  <c:v>29.18</c:v>
                </c:pt>
                <c:pt idx="419">
                  <c:v>29.19</c:v>
                </c:pt>
                <c:pt idx="420">
                  <c:v>29.2</c:v>
                </c:pt>
                <c:pt idx="421">
                  <c:v>29.21</c:v>
                </c:pt>
                <c:pt idx="422">
                  <c:v>29.22</c:v>
                </c:pt>
                <c:pt idx="423">
                  <c:v>29.23</c:v>
                </c:pt>
                <c:pt idx="424">
                  <c:v>29.240000000000002</c:v>
                </c:pt>
                <c:pt idx="425">
                  <c:v>29.25</c:v>
                </c:pt>
                <c:pt idx="426">
                  <c:v>29.259999999999998</c:v>
                </c:pt>
                <c:pt idx="427">
                  <c:v>29.27</c:v>
                </c:pt>
                <c:pt idx="428">
                  <c:v>29.28</c:v>
                </c:pt>
                <c:pt idx="429">
                  <c:v>29.29</c:v>
                </c:pt>
                <c:pt idx="430">
                  <c:v>29.3</c:v>
                </c:pt>
                <c:pt idx="431">
                  <c:v>29.310000000000002</c:v>
                </c:pt>
                <c:pt idx="432">
                  <c:v>29.32</c:v>
                </c:pt>
                <c:pt idx="433">
                  <c:v>29.33</c:v>
                </c:pt>
                <c:pt idx="434">
                  <c:v>29.34</c:v>
                </c:pt>
                <c:pt idx="435">
                  <c:v>29.35</c:v>
                </c:pt>
                <c:pt idx="436">
                  <c:v>29.36</c:v>
                </c:pt>
                <c:pt idx="437">
                  <c:v>29.37</c:v>
                </c:pt>
                <c:pt idx="438">
                  <c:v>29.38</c:v>
                </c:pt>
                <c:pt idx="439">
                  <c:v>29.39</c:v>
                </c:pt>
                <c:pt idx="440">
                  <c:v>29.4</c:v>
                </c:pt>
                <c:pt idx="441">
                  <c:v>29.41</c:v>
                </c:pt>
                <c:pt idx="442">
                  <c:v>29.42</c:v>
                </c:pt>
                <c:pt idx="443">
                  <c:v>29.43</c:v>
                </c:pt>
                <c:pt idx="444">
                  <c:v>29.44</c:v>
                </c:pt>
                <c:pt idx="445">
                  <c:v>29.45</c:v>
                </c:pt>
                <c:pt idx="446">
                  <c:v>29.46</c:v>
                </c:pt>
                <c:pt idx="447">
                  <c:v>29.47</c:v>
                </c:pt>
                <c:pt idx="448">
                  <c:v>29.48</c:v>
                </c:pt>
                <c:pt idx="449">
                  <c:v>29.490000000000002</c:v>
                </c:pt>
                <c:pt idx="450">
                  <c:v>29.5</c:v>
                </c:pt>
                <c:pt idx="451">
                  <c:v>29.509999999999998</c:v>
                </c:pt>
                <c:pt idx="452">
                  <c:v>29.52</c:v>
                </c:pt>
                <c:pt idx="453">
                  <c:v>29.53</c:v>
                </c:pt>
                <c:pt idx="454">
                  <c:v>29.54</c:v>
                </c:pt>
                <c:pt idx="455">
                  <c:v>29.55</c:v>
                </c:pt>
                <c:pt idx="456">
                  <c:v>29.560000000000002</c:v>
                </c:pt>
                <c:pt idx="457">
                  <c:v>29.57</c:v>
                </c:pt>
                <c:pt idx="458">
                  <c:v>29.58</c:v>
                </c:pt>
                <c:pt idx="459">
                  <c:v>29.59</c:v>
                </c:pt>
                <c:pt idx="460">
                  <c:v>29.6</c:v>
                </c:pt>
                <c:pt idx="461">
                  <c:v>29.61</c:v>
                </c:pt>
                <c:pt idx="462">
                  <c:v>29.62</c:v>
                </c:pt>
                <c:pt idx="463">
                  <c:v>29.63</c:v>
                </c:pt>
                <c:pt idx="464">
                  <c:v>29.64</c:v>
                </c:pt>
                <c:pt idx="465">
                  <c:v>29.65</c:v>
                </c:pt>
                <c:pt idx="466">
                  <c:v>29.66</c:v>
                </c:pt>
                <c:pt idx="467">
                  <c:v>29.67</c:v>
                </c:pt>
                <c:pt idx="468">
                  <c:v>29.68</c:v>
                </c:pt>
                <c:pt idx="469">
                  <c:v>29.69</c:v>
                </c:pt>
                <c:pt idx="470">
                  <c:v>29.7</c:v>
                </c:pt>
                <c:pt idx="471">
                  <c:v>29.71</c:v>
                </c:pt>
                <c:pt idx="472">
                  <c:v>29.72</c:v>
                </c:pt>
                <c:pt idx="473">
                  <c:v>29.73</c:v>
                </c:pt>
                <c:pt idx="474">
                  <c:v>29.740000000000002</c:v>
                </c:pt>
                <c:pt idx="475">
                  <c:v>29.75</c:v>
                </c:pt>
                <c:pt idx="476">
                  <c:v>29.759999999999998</c:v>
                </c:pt>
                <c:pt idx="477">
                  <c:v>29.77</c:v>
                </c:pt>
                <c:pt idx="478">
                  <c:v>29.78</c:v>
                </c:pt>
                <c:pt idx="479">
                  <c:v>29.79</c:v>
                </c:pt>
                <c:pt idx="480">
                  <c:v>29.8</c:v>
                </c:pt>
                <c:pt idx="481">
                  <c:v>29.810000000000002</c:v>
                </c:pt>
                <c:pt idx="482">
                  <c:v>29.82</c:v>
                </c:pt>
                <c:pt idx="483">
                  <c:v>29.83</c:v>
                </c:pt>
                <c:pt idx="484">
                  <c:v>29.84</c:v>
                </c:pt>
                <c:pt idx="485">
                  <c:v>29.85</c:v>
                </c:pt>
                <c:pt idx="486">
                  <c:v>29.86</c:v>
                </c:pt>
                <c:pt idx="487">
                  <c:v>29.87</c:v>
                </c:pt>
                <c:pt idx="488">
                  <c:v>29.88</c:v>
                </c:pt>
                <c:pt idx="489">
                  <c:v>29.89</c:v>
                </c:pt>
                <c:pt idx="490">
                  <c:v>29.9</c:v>
                </c:pt>
                <c:pt idx="491">
                  <c:v>29.91</c:v>
                </c:pt>
                <c:pt idx="492">
                  <c:v>29.92</c:v>
                </c:pt>
                <c:pt idx="493">
                  <c:v>29.93</c:v>
                </c:pt>
                <c:pt idx="494">
                  <c:v>29.94</c:v>
                </c:pt>
                <c:pt idx="495">
                  <c:v>29.95</c:v>
                </c:pt>
                <c:pt idx="496">
                  <c:v>29.96</c:v>
                </c:pt>
                <c:pt idx="497">
                  <c:v>29.97</c:v>
                </c:pt>
                <c:pt idx="498">
                  <c:v>29.98</c:v>
                </c:pt>
                <c:pt idx="499">
                  <c:v>29.990000000000002</c:v>
                </c:pt>
                <c:pt idx="500">
                  <c:v>30</c:v>
                </c:pt>
                <c:pt idx="501">
                  <c:v>30.009999999999998</c:v>
                </c:pt>
                <c:pt idx="502">
                  <c:v>30.02</c:v>
                </c:pt>
                <c:pt idx="503">
                  <c:v>30.03</c:v>
                </c:pt>
                <c:pt idx="504">
                  <c:v>30.04</c:v>
                </c:pt>
                <c:pt idx="505">
                  <c:v>30.05</c:v>
                </c:pt>
                <c:pt idx="506">
                  <c:v>30.060000000000002</c:v>
                </c:pt>
                <c:pt idx="507">
                  <c:v>30.07</c:v>
                </c:pt>
                <c:pt idx="508">
                  <c:v>30.08</c:v>
                </c:pt>
                <c:pt idx="509">
                  <c:v>30.09</c:v>
                </c:pt>
                <c:pt idx="510">
                  <c:v>30.1</c:v>
                </c:pt>
                <c:pt idx="511">
                  <c:v>30.11</c:v>
                </c:pt>
                <c:pt idx="512">
                  <c:v>30.12</c:v>
                </c:pt>
                <c:pt idx="513">
                  <c:v>30.13</c:v>
                </c:pt>
                <c:pt idx="514">
                  <c:v>30.14</c:v>
                </c:pt>
                <c:pt idx="515">
                  <c:v>30.15</c:v>
                </c:pt>
                <c:pt idx="516">
                  <c:v>30.16</c:v>
                </c:pt>
                <c:pt idx="517">
                  <c:v>30.17</c:v>
                </c:pt>
                <c:pt idx="518">
                  <c:v>30.18</c:v>
                </c:pt>
                <c:pt idx="519">
                  <c:v>30.19</c:v>
                </c:pt>
                <c:pt idx="520">
                  <c:v>30.2</c:v>
                </c:pt>
                <c:pt idx="521">
                  <c:v>30.21</c:v>
                </c:pt>
                <c:pt idx="522">
                  <c:v>30.22</c:v>
                </c:pt>
                <c:pt idx="523">
                  <c:v>30.23</c:v>
                </c:pt>
                <c:pt idx="524">
                  <c:v>30.240000000000002</c:v>
                </c:pt>
                <c:pt idx="525">
                  <c:v>30.25</c:v>
                </c:pt>
                <c:pt idx="526">
                  <c:v>30.259999999999998</c:v>
                </c:pt>
                <c:pt idx="527">
                  <c:v>30.27</c:v>
                </c:pt>
                <c:pt idx="528">
                  <c:v>30.28</c:v>
                </c:pt>
                <c:pt idx="529">
                  <c:v>30.29</c:v>
                </c:pt>
                <c:pt idx="530">
                  <c:v>30.3</c:v>
                </c:pt>
                <c:pt idx="531">
                  <c:v>30.310000000000002</c:v>
                </c:pt>
                <c:pt idx="532">
                  <c:v>30.32</c:v>
                </c:pt>
                <c:pt idx="533">
                  <c:v>30.33</c:v>
                </c:pt>
                <c:pt idx="534">
                  <c:v>30.34</c:v>
                </c:pt>
                <c:pt idx="535">
                  <c:v>30.35</c:v>
                </c:pt>
                <c:pt idx="536">
                  <c:v>30.36</c:v>
                </c:pt>
                <c:pt idx="537">
                  <c:v>30.37</c:v>
                </c:pt>
                <c:pt idx="538">
                  <c:v>30.38</c:v>
                </c:pt>
                <c:pt idx="539">
                  <c:v>30.39</c:v>
                </c:pt>
                <c:pt idx="540">
                  <c:v>30.4</c:v>
                </c:pt>
                <c:pt idx="541">
                  <c:v>30.41</c:v>
                </c:pt>
                <c:pt idx="542">
                  <c:v>30.42</c:v>
                </c:pt>
                <c:pt idx="543">
                  <c:v>30.43</c:v>
                </c:pt>
                <c:pt idx="544">
                  <c:v>30.44</c:v>
                </c:pt>
                <c:pt idx="545">
                  <c:v>30.45</c:v>
                </c:pt>
                <c:pt idx="546">
                  <c:v>30.46</c:v>
                </c:pt>
                <c:pt idx="547">
                  <c:v>30.47</c:v>
                </c:pt>
                <c:pt idx="548">
                  <c:v>30.48</c:v>
                </c:pt>
                <c:pt idx="549">
                  <c:v>30.490000000000002</c:v>
                </c:pt>
                <c:pt idx="550">
                  <c:v>30.5</c:v>
                </c:pt>
                <c:pt idx="551">
                  <c:v>30.509999999999998</c:v>
                </c:pt>
                <c:pt idx="552">
                  <c:v>30.52</c:v>
                </c:pt>
                <c:pt idx="553">
                  <c:v>30.53</c:v>
                </c:pt>
                <c:pt idx="554">
                  <c:v>30.54</c:v>
                </c:pt>
                <c:pt idx="555">
                  <c:v>30.55</c:v>
                </c:pt>
                <c:pt idx="556">
                  <c:v>30.560000000000002</c:v>
                </c:pt>
                <c:pt idx="557">
                  <c:v>30.57</c:v>
                </c:pt>
                <c:pt idx="558">
                  <c:v>30.58</c:v>
                </c:pt>
                <c:pt idx="559">
                  <c:v>30.59</c:v>
                </c:pt>
                <c:pt idx="560">
                  <c:v>30.6</c:v>
                </c:pt>
                <c:pt idx="561">
                  <c:v>30.61</c:v>
                </c:pt>
                <c:pt idx="562">
                  <c:v>30.62</c:v>
                </c:pt>
                <c:pt idx="563">
                  <c:v>30.63</c:v>
                </c:pt>
                <c:pt idx="564">
                  <c:v>30.64</c:v>
                </c:pt>
                <c:pt idx="565">
                  <c:v>30.65</c:v>
                </c:pt>
                <c:pt idx="566">
                  <c:v>30.66</c:v>
                </c:pt>
                <c:pt idx="567">
                  <c:v>30.67</c:v>
                </c:pt>
                <c:pt idx="568">
                  <c:v>30.68</c:v>
                </c:pt>
                <c:pt idx="569">
                  <c:v>30.69</c:v>
                </c:pt>
                <c:pt idx="570">
                  <c:v>30.7</c:v>
                </c:pt>
                <c:pt idx="571">
                  <c:v>30.71</c:v>
                </c:pt>
                <c:pt idx="572">
                  <c:v>30.72</c:v>
                </c:pt>
                <c:pt idx="573">
                  <c:v>30.73</c:v>
                </c:pt>
                <c:pt idx="574">
                  <c:v>30.740000000000002</c:v>
                </c:pt>
                <c:pt idx="575">
                  <c:v>30.75</c:v>
                </c:pt>
                <c:pt idx="576">
                  <c:v>30.759999999999998</c:v>
                </c:pt>
                <c:pt idx="577">
                  <c:v>30.77</c:v>
                </c:pt>
                <c:pt idx="578">
                  <c:v>30.78</c:v>
                </c:pt>
                <c:pt idx="579">
                  <c:v>30.79</c:v>
                </c:pt>
                <c:pt idx="580">
                  <c:v>30.8</c:v>
                </c:pt>
                <c:pt idx="581">
                  <c:v>30.810000000000002</c:v>
                </c:pt>
                <c:pt idx="582">
                  <c:v>30.82</c:v>
                </c:pt>
                <c:pt idx="583">
                  <c:v>30.83</c:v>
                </c:pt>
                <c:pt idx="584">
                  <c:v>30.84</c:v>
                </c:pt>
                <c:pt idx="585">
                  <c:v>30.85</c:v>
                </c:pt>
                <c:pt idx="586">
                  <c:v>30.86</c:v>
                </c:pt>
                <c:pt idx="587">
                  <c:v>30.87</c:v>
                </c:pt>
                <c:pt idx="588">
                  <c:v>30.88</c:v>
                </c:pt>
                <c:pt idx="589">
                  <c:v>30.89</c:v>
                </c:pt>
                <c:pt idx="590">
                  <c:v>30.9</c:v>
                </c:pt>
                <c:pt idx="591">
                  <c:v>30.91</c:v>
                </c:pt>
                <c:pt idx="592">
                  <c:v>30.92</c:v>
                </c:pt>
                <c:pt idx="593">
                  <c:v>30.93</c:v>
                </c:pt>
                <c:pt idx="594">
                  <c:v>30.94</c:v>
                </c:pt>
                <c:pt idx="595">
                  <c:v>30.95</c:v>
                </c:pt>
                <c:pt idx="596">
                  <c:v>30.96</c:v>
                </c:pt>
                <c:pt idx="597">
                  <c:v>30.97</c:v>
                </c:pt>
                <c:pt idx="598">
                  <c:v>30.98</c:v>
                </c:pt>
                <c:pt idx="599">
                  <c:v>30.990000000000002</c:v>
                </c:pt>
                <c:pt idx="600">
                  <c:v>31</c:v>
                </c:pt>
                <c:pt idx="601">
                  <c:v>31.009999999999998</c:v>
                </c:pt>
                <c:pt idx="602">
                  <c:v>31.02</c:v>
                </c:pt>
                <c:pt idx="603">
                  <c:v>31.03</c:v>
                </c:pt>
                <c:pt idx="604">
                  <c:v>31.04</c:v>
                </c:pt>
                <c:pt idx="605">
                  <c:v>31.05</c:v>
                </c:pt>
                <c:pt idx="606">
                  <c:v>31.060000000000002</c:v>
                </c:pt>
                <c:pt idx="607">
                  <c:v>31.07</c:v>
                </c:pt>
                <c:pt idx="608">
                  <c:v>31.08</c:v>
                </c:pt>
                <c:pt idx="609">
                  <c:v>31.09</c:v>
                </c:pt>
                <c:pt idx="610">
                  <c:v>31.1</c:v>
                </c:pt>
                <c:pt idx="611">
                  <c:v>31.11</c:v>
                </c:pt>
                <c:pt idx="612">
                  <c:v>31.12</c:v>
                </c:pt>
                <c:pt idx="613">
                  <c:v>31.13</c:v>
                </c:pt>
                <c:pt idx="614">
                  <c:v>31.14</c:v>
                </c:pt>
                <c:pt idx="615">
                  <c:v>31.15</c:v>
                </c:pt>
                <c:pt idx="616">
                  <c:v>31.16</c:v>
                </c:pt>
                <c:pt idx="617">
                  <c:v>31.17</c:v>
                </c:pt>
                <c:pt idx="618">
                  <c:v>31.18</c:v>
                </c:pt>
                <c:pt idx="619">
                  <c:v>31.19</c:v>
                </c:pt>
                <c:pt idx="620">
                  <c:v>31.2</c:v>
                </c:pt>
                <c:pt idx="621">
                  <c:v>31.21</c:v>
                </c:pt>
                <c:pt idx="622">
                  <c:v>31.22</c:v>
                </c:pt>
                <c:pt idx="623">
                  <c:v>31.23</c:v>
                </c:pt>
                <c:pt idx="624">
                  <c:v>31.240000000000002</c:v>
                </c:pt>
                <c:pt idx="625">
                  <c:v>31.25</c:v>
                </c:pt>
                <c:pt idx="626">
                  <c:v>31.259999999999998</c:v>
                </c:pt>
                <c:pt idx="627">
                  <c:v>31.27</c:v>
                </c:pt>
                <c:pt idx="628">
                  <c:v>31.28</c:v>
                </c:pt>
                <c:pt idx="629">
                  <c:v>31.29</c:v>
                </c:pt>
                <c:pt idx="630">
                  <c:v>31.3</c:v>
                </c:pt>
                <c:pt idx="631">
                  <c:v>31.310000000000002</c:v>
                </c:pt>
                <c:pt idx="632">
                  <c:v>31.32</c:v>
                </c:pt>
                <c:pt idx="633">
                  <c:v>31.33</c:v>
                </c:pt>
                <c:pt idx="634">
                  <c:v>31.34</c:v>
                </c:pt>
                <c:pt idx="635">
                  <c:v>31.35</c:v>
                </c:pt>
                <c:pt idx="636">
                  <c:v>31.36</c:v>
                </c:pt>
                <c:pt idx="637">
                  <c:v>31.37</c:v>
                </c:pt>
                <c:pt idx="638">
                  <c:v>31.38</c:v>
                </c:pt>
                <c:pt idx="639">
                  <c:v>31.39</c:v>
                </c:pt>
                <c:pt idx="640">
                  <c:v>31.4</c:v>
                </c:pt>
                <c:pt idx="641">
                  <c:v>31.41</c:v>
                </c:pt>
                <c:pt idx="642">
                  <c:v>31.42</c:v>
                </c:pt>
                <c:pt idx="643">
                  <c:v>31.43</c:v>
                </c:pt>
                <c:pt idx="644">
                  <c:v>31.44</c:v>
                </c:pt>
                <c:pt idx="645">
                  <c:v>31.45</c:v>
                </c:pt>
                <c:pt idx="646">
                  <c:v>31.46</c:v>
                </c:pt>
                <c:pt idx="647">
                  <c:v>31.47</c:v>
                </c:pt>
                <c:pt idx="648">
                  <c:v>31.48</c:v>
                </c:pt>
                <c:pt idx="649">
                  <c:v>31.490000000000002</c:v>
                </c:pt>
                <c:pt idx="650">
                  <c:v>31.5</c:v>
                </c:pt>
                <c:pt idx="651">
                  <c:v>31.509999999999998</c:v>
                </c:pt>
                <c:pt idx="652">
                  <c:v>31.52</c:v>
                </c:pt>
                <c:pt idx="653">
                  <c:v>31.53</c:v>
                </c:pt>
                <c:pt idx="654">
                  <c:v>31.54</c:v>
                </c:pt>
                <c:pt idx="655">
                  <c:v>31.55</c:v>
                </c:pt>
                <c:pt idx="656">
                  <c:v>31.560000000000002</c:v>
                </c:pt>
                <c:pt idx="657">
                  <c:v>31.57</c:v>
                </c:pt>
                <c:pt idx="658">
                  <c:v>31.58</c:v>
                </c:pt>
                <c:pt idx="659">
                  <c:v>31.59</c:v>
                </c:pt>
                <c:pt idx="660">
                  <c:v>31.6</c:v>
                </c:pt>
                <c:pt idx="661">
                  <c:v>31.61</c:v>
                </c:pt>
                <c:pt idx="662">
                  <c:v>31.62</c:v>
                </c:pt>
                <c:pt idx="663">
                  <c:v>31.63</c:v>
                </c:pt>
                <c:pt idx="664">
                  <c:v>31.64</c:v>
                </c:pt>
                <c:pt idx="665">
                  <c:v>31.65</c:v>
                </c:pt>
                <c:pt idx="666">
                  <c:v>31.66</c:v>
                </c:pt>
                <c:pt idx="667">
                  <c:v>31.67</c:v>
                </c:pt>
                <c:pt idx="668">
                  <c:v>31.68</c:v>
                </c:pt>
                <c:pt idx="669">
                  <c:v>31.69</c:v>
                </c:pt>
                <c:pt idx="670">
                  <c:v>31.7</c:v>
                </c:pt>
                <c:pt idx="671">
                  <c:v>31.71</c:v>
                </c:pt>
                <c:pt idx="672">
                  <c:v>31.72</c:v>
                </c:pt>
                <c:pt idx="673">
                  <c:v>31.73</c:v>
                </c:pt>
                <c:pt idx="674">
                  <c:v>31.740000000000002</c:v>
                </c:pt>
                <c:pt idx="675">
                  <c:v>31.75</c:v>
                </c:pt>
                <c:pt idx="676">
                  <c:v>31.759999999999998</c:v>
                </c:pt>
                <c:pt idx="677">
                  <c:v>31.77</c:v>
                </c:pt>
                <c:pt idx="678">
                  <c:v>31.78</c:v>
                </c:pt>
                <c:pt idx="679">
                  <c:v>31.79</c:v>
                </c:pt>
                <c:pt idx="680">
                  <c:v>31.8</c:v>
                </c:pt>
                <c:pt idx="681">
                  <c:v>31.810000000000002</c:v>
                </c:pt>
                <c:pt idx="682">
                  <c:v>31.82</c:v>
                </c:pt>
                <c:pt idx="683">
                  <c:v>31.83</c:v>
                </c:pt>
                <c:pt idx="684">
                  <c:v>31.84</c:v>
                </c:pt>
                <c:pt idx="685">
                  <c:v>31.85</c:v>
                </c:pt>
                <c:pt idx="686">
                  <c:v>31.86</c:v>
                </c:pt>
                <c:pt idx="687">
                  <c:v>31.87</c:v>
                </c:pt>
                <c:pt idx="688">
                  <c:v>31.88</c:v>
                </c:pt>
                <c:pt idx="689">
                  <c:v>31.89</c:v>
                </c:pt>
                <c:pt idx="690">
                  <c:v>31.9</c:v>
                </c:pt>
                <c:pt idx="691">
                  <c:v>31.91</c:v>
                </c:pt>
                <c:pt idx="692">
                  <c:v>31.92</c:v>
                </c:pt>
                <c:pt idx="693">
                  <c:v>31.93</c:v>
                </c:pt>
                <c:pt idx="694">
                  <c:v>31.94</c:v>
                </c:pt>
                <c:pt idx="695">
                  <c:v>31.95</c:v>
                </c:pt>
                <c:pt idx="696">
                  <c:v>31.96</c:v>
                </c:pt>
                <c:pt idx="697">
                  <c:v>31.97</c:v>
                </c:pt>
                <c:pt idx="698">
                  <c:v>31.98</c:v>
                </c:pt>
                <c:pt idx="699">
                  <c:v>31.990000000000002</c:v>
                </c:pt>
                <c:pt idx="700">
                  <c:v>32</c:v>
                </c:pt>
                <c:pt idx="701">
                  <c:v>32.01</c:v>
                </c:pt>
                <c:pt idx="702">
                  <c:v>32.020000000000003</c:v>
                </c:pt>
                <c:pt idx="703">
                  <c:v>32.03</c:v>
                </c:pt>
                <c:pt idx="704">
                  <c:v>32.04</c:v>
                </c:pt>
                <c:pt idx="705">
                  <c:v>32.049999999999997</c:v>
                </c:pt>
                <c:pt idx="706">
                  <c:v>32.06</c:v>
                </c:pt>
                <c:pt idx="707">
                  <c:v>32.07</c:v>
                </c:pt>
                <c:pt idx="708">
                  <c:v>32.08</c:v>
                </c:pt>
                <c:pt idx="709">
                  <c:v>32.090000000000003</c:v>
                </c:pt>
                <c:pt idx="710">
                  <c:v>32.1</c:v>
                </c:pt>
                <c:pt idx="711">
                  <c:v>32.11</c:v>
                </c:pt>
                <c:pt idx="712">
                  <c:v>32.119999999999997</c:v>
                </c:pt>
                <c:pt idx="713">
                  <c:v>32.130000000000003</c:v>
                </c:pt>
                <c:pt idx="714">
                  <c:v>32.14</c:v>
                </c:pt>
                <c:pt idx="715">
                  <c:v>32.15</c:v>
                </c:pt>
                <c:pt idx="716">
                  <c:v>32.159999999999997</c:v>
                </c:pt>
                <c:pt idx="717">
                  <c:v>32.17</c:v>
                </c:pt>
                <c:pt idx="718">
                  <c:v>32.18</c:v>
                </c:pt>
                <c:pt idx="719">
                  <c:v>32.19</c:v>
                </c:pt>
                <c:pt idx="720">
                  <c:v>32.200000000000003</c:v>
                </c:pt>
                <c:pt idx="721">
                  <c:v>32.21</c:v>
                </c:pt>
                <c:pt idx="722">
                  <c:v>32.22</c:v>
                </c:pt>
                <c:pt idx="723">
                  <c:v>32.230000000000004</c:v>
                </c:pt>
                <c:pt idx="724">
                  <c:v>32.24</c:v>
                </c:pt>
                <c:pt idx="725">
                  <c:v>32.25</c:v>
                </c:pt>
                <c:pt idx="726">
                  <c:v>32.26</c:v>
                </c:pt>
                <c:pt idx="727">
                  <c:v>32.270000000000003</c:v>
                </c:pt>
                <c:pt idx="728">
                  <c:v>32.28</c:v>
                </c:pt>
                <c:pt idx="729">
                  <c:v>32.29</c:v>
                </c:pt>
                <c:pt idx="730">
                  <c:v>32.299999999999997</c:v>
                </c:pt>
                <c:pt idx="731">
                  <c:v>32.31</c:v>
                </c:pt>
                <c:pt idx="732">
                  <c:v>32.32</c:v>
                </c:pt>
                <c:pt idx="733">
                  <c:v>32.33</c:v>
                </c:pt>
                <c:pt idx="734">
                  <c:v>32.340000000000003</c:v>
                </c:pt>
                <c:pt idx="735">
                  <c:v>32.35</c:v>
                </c:pt>
                <c:pt idx="736">
                  <c:v>32.36</c:v>
                </c:pt>
                <c:pt idx="737">
                  <c:v>32.369999999999997</c:v>
                </c:pt>
                <c:pt idx="738">
                  <c:v>32.380000000000003</c:v>
                </c:pt>
                <c:pt idx="739">
                  <c:v>32.39</c:v>
                </c:pt>
                <c:pt idx="740">
                  <c:v>32.4</c:v>
                </c:pt>
                <c:pt idx="741">
                  <c:v>32.409999999999997</c:v>
                </c:pt>
                <c:pt idx="742">
                  <c:v>32.42</c:v>
                </c:pt>
                <c:pt idx="743">
                  <c:v>32.43</c:v>
                </c:pt>
                <c:pt idx="744">
                  <c:v>32.44</c:v>
                </c:pt>
                <c:pt idx="745">
                  <c:v>32.450000000000003</c:v>
                </c:pt>
                <c:pt idx="746">
                  <c:v>32.46</c:v>
                </c:pt>
                <c:pt idx="747">
                  <c:v>32.47</c:v>
                </c:pt>
                <c:pt idx="748">
                  <c:v>32.480000000000004</c:v>
                </c:pt>
                <c:pt idx="749">
                  <c:v>32.49</c:v>
                </c:pt>
                <c:pt idx="750">
                  <c:v>32.5</c:v>
                </c:pt>
                <c:pt idx="751">
                  <c:v>32.51</c:v>
                </c:pt>
                <c:pt idx="752">
                  <c:v>32.520000000000003</c:v>
                </c:pt>
                <c:pt idx="753">
                  <c:v>32.53</c:v>
                </c:pt>
                <c:pt idx="754">
                  <c:v>32.54</c:v>
                </c:pt>
                <c:pt idx="755">
                  <c:v>32.549999999999997</c:v>
                </c:pt>
                <c:pt idx="756">
                  <c:v>32.56</c:v>
                </c:pt>
                <c:pt idx="757">
                  <c:v>32.57</c:v>
                </c:pt>
                <c:pt idx="758">
                  <c:v>32.58</c:v>
                </c:pt>
                <c:pt idx="759">
                  <c:v>32.590000000000003</c:v>
                </c:pt>
                <c:pt idx="760">
                  <c:v>32.6</c:v>
                </c:pt>
                <c:pt idx="761">
                  <c:v>32.61</c:v>
                </c:pt>
                <c:pt idx="762">
                  <c:v>32.619999999999997</c:v>
                </c:pt>
                <c:pt idx="763">
                  <c:v>32.630000000000003</c:v>
                </c:pt>
                <c:pt idx="764">
                  <c:v>32.64</c:v>
                </c:pt>
                <c:pt idx="765">
                  <c:v>32.65</c:v>
                </c:pt>
                <c:pt idx="766">
                  <c:v>32.659999999999997</c:v>
                </c:pt>
                <c:pt idx="767">
                  <c:v>32.67</c:v>
                </c:pt>
                <c:pt idx="768">
                  <c:v>32.68</c:v>
                </c:pt>
                <c:pt idx="769">
                  <c:v>32.69</c:v>
                </c:pt>
                <c:pt idx="770">
                  <c:v>32.700000000000003</c:v>
                </c:pt>
                <c:pt idx="771">
                  <c:v>32.71</c:v>
                </c:pt>
                <c:pt idx="772">
                  <c:v>32.72</c:v>
                </c:pt>
                <c:pt idx="773">
                  <c:v>32.730000000000004</c:v>
                </c:pt>
                <c:pt idx="774">
                  <c:v>32.74</c:v>
                </c:pt>
                <c:pt idx="775">
                  <c:v>32.75</c:v>
                </c:pt>
                <c:pt idx="776">
                  <c:v>32.76</c:v>
                </c:pt>
                <c:pt idx="777">
                  <c:v>32.770000000000003</c:v>
                </c:pt>
                <c:pt idx="778">
                  <c:v>32.78</c:v>
                </c:pt>
                <c:pt idx="779">
                  <c:v>32.79</c:v>
                </c:pt>
                <c:pt idx="780">
                  <c:v>32.799999999999997</c:v>
                </c:pt>
                <c:pt idx="781">
                  <c:v>32.81</c:v>
                </c:pt>
                <c:pt idx="782">
                  <c:v>32.82</c:v>
                </c:pt>
                <c:pt idx="783">
                  <c:v>32.83</c:v>
                </c:pt>
                <c:pt idx="784">
                  <c:v>32.840000000000003</c:v>
                </c:pt>
                <c:pt idx="785">
                  <c:v>32.85</c:v>
                </c:pt>
                <c:pt idx="786">
                  <c:v>32.86</c:v>
                </c:pt>
                <c:pt idx="787">
                  <c:v>32.869999999999997</c:v>
                </c:pt>
                <c:pt idx="788">
                  <c:v>32.880000000000003</c:v>
                </c:pt>
                <c:pt idx="789">
                  <c:v>32.89</c:v>
                </c:pt>
                <c:pt idx="790">
                  <c:v>32.9</c:v>
                </c:pt>
                <c:pt idx="791">
                  <c:v>32.909999999999997</c:v>
                </c:pt>
                <c:pt idx="792">
                  <c:v>32.92</c:v>
                </c:pt>
                <c:pt idx="793">
                  <c:v>32.93</c:v>
                </c:pt>
                <c:pt idx="794">
                  <c:v>32.94</c:v>
                </c:pt>
                <c:pt idx="795">
                  <c:v>32.950000000000003</c:v>
                </c:pt>
                <c:pt idx="796">
                  <c:v>32.96</c:v>
                </c:pt>
                <c:pt idx="797">
                  <c:v>32.97</c:v>
                </c:pt>
                <c:pt idx="798">
                  <c:v>32.980000000000004</c:v>
                </c:pt>
                <c:pt idx="799">
                  <c:v>32.99</c:v>
                </c:pt>
                <c:pt idx="800">
                  <c:v>33</c:v>
                </c:pt>
                <c:pt idx="801">
                  <c:v>33.01</c:v>
                </c:pt>
                <c:pt idx="802">
                  <c:v>33.019999999999996</c:v>
                </c:pt>
                <c:pt idx="803">
                  <c:v>33.03</c:v>
                </c:pt>
                <c:pt idx="804">
                  <c:v>33.04</c:v>
                </c:pt>
                <c:pt idx="805">
                  <c:v>33.049999999999997</c:v>
                </c:pt>
                <c:pt idx="806">
                  <c:v>33.06</c:v>
                </c:pt>
                <c:pt idx="807">
                  <c:v>33.07</c:v>
                </c:pt>
                <c:pt idx="808">
                  <c:v>33.08</c:v>
                </c:pt>
                <c:pt idx="809">
                  <c:v>33.090000000000003</c:v>
                </c:pt>
                <c:pt idx="810">
                  <c:v>33.1</c:v>
                </c:pt>
                <c:pt idx="811">
                  <c:v>33.11</c:v>
                </c:pt>
                <c:pt idx="812">
                  <c:v>33.120000000000005</c:v>
                </c:pt>
                <c:pt idx="813">
                  <c:v>33.130000000000003</c:v>
                </c:pt>
                <c:pt idx="814">
                  <c:v>33.14</c:v>
                </c:pt>
                <c:pt idx="815">
                  <c:v>33.15</c:v>
                </c:pt>
                <c:pt idx="816">
                  <c:v>33.159999999999997</c:v>
                </c:pt>
                <c:pt idx="817">
                  <c:v>33.17</c:v>
                </c:pt>
                <c:pt idx="818">
                  <c:v>33.18</c:v>
                </c:pt>
                <c:pt idx="819">
                  <c:v>33.19</c:v>
                </c:pt>
                <c:pt idx="820">
                  <c:v>33.200000000000003</c:v>
                </c:pt>
                <c:pt idx="821">
                  <c:v>33.21</c:v>
                </c:pt>
                <c:pt idx="822">
                  <c:v>33.22</c:v>
                </c:pt>
                <c:pt idx="823">
                  <c:v>33.230000000000004</c:v>
                </c:pt>
                <c:pt idx="824">
                  <c:v>33.24</c:v>
                </c:pt>
                <c:pt idx="825">
                  <c:v>33.25</c:v>
                </c:pt>
                <c:pt idx="826">
                  <c:v>33.26</c:v>
                </c:pt>
                <c:pt idx="827">
                  <c:v>33.269999999999996</c:v>
                </c:pt>
                <c:pt idx="828">
                  <c:v>33.28</c:v>
                </c:pt>
                <c:pt idx="829">
                  <c:v>33.29</c:v>
                </c:pt>
                <c:pt idx="830">
                  <c:v>33.299999999999997</c:v>
                </c:pt>
                <c:pt idx="831">
                  <c:v>33.31</c:v>
                </c:pt>
                <c:pt idx="832">
                  <c:v>33.32</c:v>
                </c:pt>
                <c:pt idx="833">
                  <c:v>33.33</c:v>
                </c:pt>
                <c:pt idx="834">
                  <c:v>33.340000000000003</c:v>
                </c:pt>
                <c:pt idx="835">
                  <c:v>33.35</c:v>
                </c:pt>
                <c:pt idx="836">
                  <c:v>33.36</c:v>
                </c:pt>
                <c:pt idx="837">
                  <c:v>33.370000000000005</c:v>
                </c:pt>
                <c:pt idx="838">
                  <c:v>33.380000000000003</c:v>
                </c:pt>
                <c:pt idx="839">
                  <c:v>33.39</c:v>
                </c:pt>
                <c:pt idx="840">
                  <c:v>33.4</c:v>
                </c:pt>
                <c:pt idx="841">
                  <c:v>33.409999999999997</c:v>
                </c:pt>
                <c:pt idx="842">
                  <c:v>33.42</c:v>
                </c:pt>
                <c:pt idx="843">
                  <c:v>33.43</c:v>
                </c:pt>
                <c:pt idx="844">
                  <c:v>33.44</c:v>
                </c:pt>
                <c:pt idx="845">
                  <c:v>33.450000000000003</c:v>
                </c:pt>
                <c:pt idx="846">
                  <c:v>33.46</c:v>
                </c:pt>
                <c:pt idx="847">
                  <c:v>33.47</c:v>
                </c:pt>
                <c:pt idx="848">
                  <c:v>33.480000000000004</c:v>
                </c:pt>
                <c:pt idx="849">
                  <c:v>33.49</c:v>
                </c:pt>
                <c:pt idx="850">
                  <c:v>33.5</c:v>
                </c:pt>
                <c:pt idx="851">
                  <c:v>33.51</c:v>
                </c:pt>
                <c:pt idx="852">
                  <c:v>33.519999999999996</c:v>
                </c:pt>
                <c:pt idx="853">
                  <c:v>33.53</c:v>
                </c:pt>
                <c:pt idx="854">
                  <c:v>33.54</c:v>
                </c:pt>
                <c:pt idx="855">
                  <c:v>33.549999999999997</c:v>
                </c:pt>
                <c:pt idx="856">
                  <c:v>33.56</c:v>
                </c:pt>
                <c:pt idx="857">
                  <c:v>33.57</c:v>
                </c:pt>
                <c:pt idx="858">
                  <c:v>33.58</c:v>
                </c:pt>
                <c:pt idx="859">
                  <c:v>33.590000000000003</c:v>
                </c:pt>
                <c:pt idx="860">
                  <c:v>33.6</c:v>
                </c:pt>
                <c:pt idx="861">
                  <c:v>33.61</c:v>
                </c:pt>
                <c:pt idx="862">
                  <c:v>33.620000000000005</c:v>
                </c:pt>
                <c:pt idx="863">
                  <c:v>33.630000000000003</c:v>
                </c:pt>
                <c:pt idx="864">
                  <c:v>33.64</c:v>
                </c:pt>
                <c:pt idx="865">
                  <c:v>33.65</c:v>
                </c:pt>
                <c:pt idx="866">
                  <c:v>33.659999999999997</c:v>
                </c:pt>
                <c:pt idx="867">
                  <c:v>33.67</c:v>
                </c:pt>
                <c:pt idx="868">
                  <c:v>33.68</c:v>
                </c:pt>
                <c:pt idx="869">
                  <c:v>33.69</c:v>
                </c:pt>
                <c:pt idx="870">
                  <c:v>33.700000000000003</c:v>
                </c:pt>
                <c:pt idx="871">
                  <c:v>33.71</c:v>
                </c:pt>
                <c:pt idx="872">
                  <c:v>33.72</c:v>
                </c:pt>
                <c:pt idx="873">
                  <c:v>33.730000000000004</c:v>
                </c:pt>
                <c:pt idx="874">
                  <c:v>33.74</c:v>
                </c:pt>
                <c:pt idx="875">
                  <c:v>33.75</c:v>
                </c:pt>
                <c:pt idx="876">
                  <c:v>33.76</c:v>
                </c:pt>
                <c:pt idx="877">
                  <c:v>33.769999999999996</c:v>
                </c:pt>
                <c:pt idx="878">
                  <c:v>33.78</c:v>
                </c:pt>
                <c:pt idx="879">
                  <c:v>33.79</c:v>
                </c:pt>
                <c:pt idx="880">
                  <c:v>33.799999999999997</c:v>
                </c:pt>
                <c:pt idx="881">
                  <c:v>33.81</c:v>
                </c:pt>
                <c:pt idx="882">
                  <c:v>33.82</c:v>
                </c:pt>
                <c:pt idx="883">
                  <c:v>33.83</c:v>
                </c:pt>
                <c:pt idx="884">
                  <c:v>33.840000000000003</c:v>
                </c:pt>
                <c:pt idx="885">
                  <c:v>33.85</c:v>
                </c:pt>
                <c:pt idx="886">
                  <c:v>33.86</c:v>
                </c:pt>
                <c:pt idx="887">
                  <c:v>33.870000000000005</c:v>
                </c:pt>
                <c:pt idx="888">
                  <c:v>33.880000000000003</c:v>
                </c:pt>
                <c:pt idx="889">
                  <c:v>33.89</c:v>
                </c:pt>
                <c:pt idx="890">
                  <c:v>33.9</c:v>
                </c:pt>
                <c:pt idx="891">
                  <c:v>33.909999999999997</c:v>
                </c:pt>
                <c:pt idx="892">
                  <c:v>33.92</c:v>
                </c:pt>
                <c:pt idx="893">
                  <c:v>33.93</c:v>
                </c:pt>
                <c:pt idx="894">
                  <c:v>33.94</c:v>
                </c:pt>
                <c:pt idx="895">
                  <c:v>33.950000000000003</c:v>
                </c:pt>
                <c:pt idx="896">
                  <c:v>33.96</c:v>
                </c:pt>
                <c:pt idx="897">
                  <c:v>33.97</c:v>
                </c:pt>
                <c:pt idx="898">
                  <c:v>33.980000000000004</c:v>
                </c:pt>
                <c:pt idx="899">
                  <c:v>33.99</c:v>
                </c:pt>
                <c:pt idx="900">
                  <c:v>34</c:v>
                </c:pt>
                <c:pt idx="901">
                  <c:v>34.01</c:v>
                </c:pt>
                <c:pt idx="902">
                  <c:v>34.019999999999996</c:v>
                </c:pt>
                <c:pt idx="903">
                  <c:v>34.03</c:v>
                </c:pt>
                <c:pt idx="904">
                  <c:v>34.04</c:v>
                </c:pt>
                <c:pt idx="905">
                  <c:v>34.049999999999997</c:v>
                </c:pt>
                <c:pt idx="906">
                  <c:v>34.06</c:v>
                </c:pt>
                <c:pt idx="907">
                  <c:v>34.07</c:v>
                </c:pt>
                <c:pt idx="908">
                  <c:v>34.08</c:v>
                </c:pt>
                <c:pt idx="909">
                  <c:v>34.090000000000003</c:v>
                </c:pt>
                <c:pt idx="910">
                  <c:v>34.1</c:v>
                </c:pt>
                <c:pt idx="911">
                  <c:v>34.11</c:v>
                </c:pt>
                <c:pt idx="912">
                  <c:v>34.120000000000005</c:v>
                </c:pt>
                <c:pt idx="913">
                  <c:v>34.130000000000003</c:v>
                </c:pt>
                <c:pt idx="914">
                  <c:v>34.14</c:v>
                </c:pt>
                <c:pt idx="915">
                  <c:v>34.15</c:v>
                </c:pt>
                <c:pt idx="916">
                  <c:v>34.159999999999997</c:v>
                </c:pt>
                <c:pt idx="917">
                  <c:v>34.17</c:v>
                </c:pt>
                <c:pt idx="918">
                  <c:v>34.18</c:v>
                </c:pt>
                <c:pt idx="919">
                  <c:v>34.19</c:v>
                </c:pt>
                <c:pt idx="920">
                  <c:v>34.200000000000003</c:v>
                </c:pt>
                <c:pt idx="921">
                  <c:v>34.21</c:v>
                </c:pt>
                <c:pt idx="922">
                  <c:v>34.22</c:v>
                </c:pt>
                <c:pt idx="923">
                  <c:v>34.230000000000004</c:v>
                </c:pt>
                <c:pt idx="924">
                  <c:v>34.24</c:v>
                </c:pt>
                <c:pt idx="925">
                  <c:v>34.25</c:v>
                </c:pt>
                <c:pt idx="926">
                  <c:v>34.26</c:v>
                </c:pt>
                <c:pt idx="927">
                  <c:v>34.269999999999996</c:v>
                </c:pt>
                <c:pt idx="928">
                  <c:v>34.28</c:v>
                </c:pt>
                <c:pt idx="929">
                  <c:v>34.29</c:v>
                </c:pt>
                <c:pt idx="930">
                  <c:v>34.299999999999997</c:v>
                </c:pt>
                <c:pt idx="931">
                  <c:v>34.31</c:v>
                </c:pt>
                <c:pt idx="932">
                  <c:v>34.32</c:v>
                </c:pt>
                <c:pt idx="933">
                  <c:v>34.33</c:v>
                </c:pt>
                <c:pt idx="934">
                  <c:v>34.340000000000003</c:v>
                </c:pt>
                <c:pt idx="935">
                  <c:v>34.35</c:v>
                </c:pt>
                <c:pt idx="936">
                  <c:v>34.36</c:v>
                </c:pt>
                <c:pt idx="937">
                  <c:v>34.370000000000005</c:v>
                </c:pt>
                <c:pt idx="938">
                  <c:v>34.380000000000003</c:v>
                </c:pt>
                <c:pt idx="939">
                  <c:v>34.39</c:v>
                </c:pt>
                <c:pt idx="940">
                  <c:v>34.4</c:v>
                </c:pt>
                <c:pt idx="941">
                  <c:v>34.409999999999997</c:v>
                </c:pt>
                <c:pt idx="942">
                  <c:v>34.42</c:v>
                </c:pt>
                <c:pt idx="943">
                  <c:v>34.43</c:v>
                </c:pt>
                <c:pt idx="944">
                  <c:v>34.44</c:v>
                </c:pt>
                <c:pt idx="945">
                  <c:v>34.450000000000003</c:v>
                </c:pt>
                <c:pt idx="946">
                  <c:v>34.46</c:v>
                </c:pt>
                <c:pt idx="947">
                  <c:v>34.47</c:v>
                </c:pt>
                <c:pt idx="948">
                  <c:v>34.480000000000004</c:v>
                </c:pt>
                <c:pt idx="949">
                  <c:v>34.49</c:v>
                </c:pt>
                <c:pt idx="950">
                  <c:v>34.5</c:v>
                </c:pt>
                <c:pt idx="951">
                  <c:v>34.51</c:v>
                </c:pt>
                <c:pt idx="952">
                  <c:v>34.519999999999996</c:v>
                </c:pt>
                <c:pt idx="953">
                  <c:v>34.53</c:v>
                </c:pt>
                <c:pt idx="954">
                  <c:v>34.54</c:v>
                </c:pt>
                <c:pt idx="955">
                  <c:v>34.549999999999997</c:v>
                </c:pt>
                <c:pt idx="956">
                  <c:v>34.56</c:v>
                </c:pt>
                <c:pt idx="957">
                  <c:v>34.57</c:v>
                </c:pt>
                <c:pt idx="958">
                  <c:v>34.58</c:v>
                </c:pt>
                <c:pt idx="959">
                  <c:v>34.590000000000003</c:v>
                </c:pt>
                <c:pt idx="960">
                  <c:v>34.6</c:v>
                </c:pt>
                <c:pt idx="961">
                  <c:v>34.61</c:v>
                </c:pt>
                <c:pt idx="962">
                  <c:v>34.620000000000005</c:v>
                </c:pt>
                <c:pt idx="963">
                  <c:v>34.630000000000003</c:v>
                </c:pt>
                <c:pt idx="964">
                  <c:v>34.64</c:v>
                </c:pt>
                <c:pt idx="965">
                  <c:v>34.65</c:v>
                </c:pt>
                <c:pt idx="966">
                  <c:v>34.659999999999997</c:v>
                </c:pt>
                <c:pt idx="967">
                  <c:v>34.67</c:v>
                </c:pt>
                <c:pt idx="968">
                  <c:v>34.68</c:v>
                </c:pt>
                <c:pt idx="969">
                  <c:v>34.69</c:v>
                </c:pt>
                <c:pt idx="970">
                  <c:v>34.700000000000003</c:v>
                </c:pt>
                <c:pt idx="971">
                  <c:v>34.71</c:v>
                </c:pt>
                <c:pt idx="972">
                  <c:v>34.72</c:v>
                </c:pt>
                <c:pt idx="973">
                  <c:v>34.730000000000004</c:v>
                </c:pt>
                <c:pt idx="974">
                  <c:v>34.74</c:v>
                </c:pt>
                <c:pt idx="975">
                  <c:v>34.75</c:v>
                </c:pt>
                <c:pt idx="976">
                  <c:v>34.76</c:v>
                </c:pt>
                <c:pt idx="977">
                  <c:v>34.769999999999996</c:v>
                </c:pt>
                <c:pt idx="978">
                  <c:v>34.78</c:v>
                </c:pt>
                <c:pt idx="979">
                  <c:v>34.79</c:v>
                </c:pt>
                <c:pt idx="980">
                  <c:v>34.799999999999997</c:v>
                </c:pt>
                <c:pt idx="981">
                  <c:v>34.81</c:v>
                </c:pt>
                <c:pt idx="982">
                  <c:v>34.82</c:v>
                </c:pt>
                <c:pt idx="983">
                  <c:v>34.83</c:v>
                </c:pt>
                <c:pt idx="984">
                  <c:v>34.840000000000003</c:v>
                </c:pt>
                <c:pt idx="985">
                  <c:v>34.85</c:v>
                </c:pt>
                <c:pt idx="986">
                  <c:v>34.86</c:v>
                </c:pt>
                <c:pt idx="987">
                  <c:v>34.870000000000005</c:v>
                </c:pt>
                <c:pt idx="988">
                  <c:v>34.880000000000003</c:v>
                </c:pt>
                <c:pt idx="989">
                  <c:v>34.89</c:v>
                </c:pt>
                <c:pt idx="990">
                  <c:v>34.9</c:v>
                </c:pt>
                <c:pt idx="991">
                  <c:v>34.909999999999997</c:v>
                </c:pt>
                <c:pt idx="992">
                  <c:v>34.92</c:v>
                </c:pt>
                <c:pt idx="993">
                  <c:v>34.93</c:v>
                </c:pt>
                <c:pt idx="994">
                  <c:v>34.94</c:v>
                </c:pt>
                <c:pt idx="995">
                  <c:v>34.950000000000003</c:v>
                </c:pt>
                <c:pt idx="996">
                  <c:v>34.96</c:v>
                </c:pt>
                <c:pt idx="997">
                  <c:v>34.97</c:v>
                </c:pt>
                <c:pt idx="998">
                  <c:v>34.980000000000004</c:v>
                </c:pt>
                <c:pt idx="999">
                  <c:v>34.99</c:v>
                </c:pt>
                <c:pt idx="1000">
                  <c:v>35</c:v>
                </c:pt>
                <c:pt idx="1001">
                  <c:v>35.01</c:v>
                </c:pt>
                <c:pt idx="1002">
                  <c:v>35.019999999999996</c:v>
                </c:pt>
                <c:pt idx="1003">
                  <c:v>35.03</c:v>
                </c:pt>
                <c:pt idx="1004">
                  <c:v>35.04</c:v>
                </c:pt>
                <c:pt idx="1005">
                  <c:v>35.049999999999997</c:v>
                </c:pt>
                <c:pt idx="1006">
                  <c:v>35.06</c:v>
                </c:pt>
                <c:pt idx="1007">
                  <c:v>35.07</c:v>
                </c:pt>
                <c:pt idx="1008">
                  <c:v>35.08</c:v>
                </c:pt>
                <c:pt idx="1009">
                  <c:v>35.090000000000003</c:v>
                </c:pt>
                <c:pt idx="1010">
                  <c:v>35.1</c:v>
                </c:pt>
                <c:pt idx="1011">
                  <c:v>35.11</c:v>
                </c:pt>
                <c:pt idx="1012">
                  <c:v>35.120000000000005</c:v>
                </c:pt>
                <c:pt idx="1013">
                  <c:v>35.130000000000003</c:v>
                </c:pt>
                <c:pt idx="1014">
                  <c:v>35.14</c:v>
                </c:pt>
                <c:pt idx="1015">
                  <c:v>35.15</c:v>
                </c:pt>
                <c:pt idx="1016">
                  <c:v>35.159999999999997</c:v>
                </c:pt>
                <c:pt idx="1017">
                  <c:v>35.17</c:v>
                </c:pt>
                <c:pt idx="1018">
                  <c:v>35.18</c:v>
                </c:pt>
                <c:pt idx="1019">
                  <c:v>35.19</c:v>
                </c:pt>
                <c:pt idx="1020">
                  <c:v>35.200000000000003</c:v>
                </c:pt>
                <c:pt idx="1021">
                  <c:v>35.21</c:v>
                </c:pt>
                <c:pt idx="1022">
                  <c:v>35.22</c:v>
                </c:pt>
                <c:pt idx="1023">
                  <c:v>35.230000000000004</c:v>
                </c:pt>
                <c:pt idx="1024">
                  <c:v>35.24</c:v>
                </c:pt>
                <c:pt idx="1025">
                  <c:v>35.25</c:v>
                </c:pt>
                <c:pt idx="1026">
                  <c:v>35.26</c:v>
                </c:pt>
                <c:pt idx="1027">
                  <c:v>35.269999999999996</c:v>
                </c:pt>
                <c:pt idx="1028">
                  <c:v>35.28</c:v>
                </c:pt>
                <c:pt idx="1029">
                  <c:v>35.29</c:v>
                </c:pt>
                <c:pt idx="1030">
                  <c:v>35.299999999999997</c:v>
                </c:pt>
                <c:pt idx="1031">
                  <c:v>35.31</c:v>
                </c:pt>
                <c:pt idx="1032">
                  <c:v>35.32</c:v>
                </c:pt>
                <c:pt idx="1033">
                  <c:v>35.33</c:v>
                </c:pt>
                <c:pt idx="1034">
                  <c:v>35.340000000000003</c:v>
                </c:pt>
                <c:pt idx="1035">
                  <c:v>35.35</c:v>
                </c:pt>
                <c:pt idx="1036">
                  <c:v>35.36</c:v>
                </c:pt>
                <c:pt idx="1037">
                  <c:v>35.370000000000005</c:v>
                </c:pt>
                <c:pt idx="1038">
                  <c:v>35.380000000000003</c:v>
                </c:pt>
                <c:pt idx="1039">
                  <c:v>35.39</c:v>
                </c:pt>
                <c:pt idx="1040">
                  <c:v>35.4</c:v>
                </c:pt>
                <c:pt idx="1041">
                  <c:v>35.409999999999997</c:v>
                </c:pt>
                <c:pt idx="1042">
                  <c:v>35.42</c:v>
                </c:pt>
                <c:pt idx="1043">
                  <c:v>35.43</c:v>
                </c:pt>
                <c:pt idx="1044">
                  <c:v>35.44</c:v>
                </c:pt>
                <c:pt idx="1045">
                  <c:v>35.450000000000003</c:v>
                </c:pt>
                <c:pt idx="1046">
                  <c:v>35.46</c:v>
                </c:pt>
                <c:pt idx="1047">
                  <c:v>35.47</c:v>
                </c:pt>
                <c:pt idx="1048">
                  <c:v>35.480000000000004</c:v>
                </c:pt>
                <c:pt idx="1049">
                  <c:v>35.49</c:v>
                </c:pt>
                <c:pt idx="1050">
                  <c:v>35.5</c:v>
                </c:pt>
                <c:pt idx="1051">
                  <c:v>35.51</c:v>
                </c:pt>
                <c:pt idx="1052">
                  <c:v>35.519999999999996</c:v>
                </c:pt>
                <c:pt idx="1053">
                  <c:v>35.53</c:v>
                </c:pt>
                <c:pt idx="1054">
                  <c:v>35.54</c:v>
                </c:pt>
                <c:pt idx="1055">
                  <c:v>35.549999999999997</c:v>
                </c:pt>
                <c:pt idx="1056">
                  <c:v>35.56</c:v>
                </c:pt>
                <c:pt idx="1057">
                  <c:v>35.57</c:v>
                </c:pt>
                <c:pt idx="1058">
                  <c:v>35.58</c:v>
                </c:pt>
                <c:pt idx="1059">
                  <c:v>35.590000000000003</c:v>
                </c:pt>
                <c:pt idx="1060">
                  <c:v>35.6</c:v>
                </c:pt>
                <c:pt idx="1061">
                  <c:v>35.61</c:v>
                </c:pt>
                <c:pt idx="1062">
                  <c:v>35.620000000000005</c:v>
                </c:pt>
                <c:pt idx="1063">
                  <c:v>35.630000000000003</c:v>
                </c:pt>
                <c:pt idx="1064">
                  <c:v>35.64</c:v>
                </c:pt>
                <c:pt idx="1065">
                  <c:v>35.65</c:v>
                </c:pt>
                <c:pt idx="1066">
                  <c:v>35.659999999999997</c:v>
                </c:pt>
                <c:pt idx="1067">
                  <c:v>35.67</c:v>
                </c:pt>
                <c:pt idx="1068">
                  <c:v>35.68</c:v>
                </c:pt>
                <c:pt idx="1069">
                  <c:v>35.69</c:v>
                </c:pt>
                <c:pt idx="1070">
                  <c:v>35.700000000000003</c:v>
                </c:pt>
                <c:pt idx="1071">
                  <c:v>35.71</c:v>
                </c:pt>
                <c:pt idx="1072">
                  <c:v>35.72</c:v>
                </c:pt>
                <c:pt idx="1073">
                  <c:v>35.730000000000004</c:v>
                </c:pt>
                <c:pt idx="1074">
                  <c:v>35.74</c:v>
                </c:pt>
                <c:pt idx="1075">
                  <c:v>35.75</c:v>
                </c:pt>
                <c:pt idx="1076">
                  <c:v>35.76</c:v>
                </c:pt>
                <c:pt idx="1077">
                  <c:v>35.769999999999996</c:v>
                </c:pt>
                <c:pt idx="1078">
                  <c:v>35.78</c:v>
                </c:pt>
                <c:pt idx="1079">
                  <c:v>35.79</c:v>
                </c:pt>
                <c:pt idx="1080">
                  <c:v>35.799999999999997</c:v>
                </c:pt>
                <c:pt idx="1081">
                  <c:v>35.81</c:v>
                </c:pt>
                <c:pt idx="1082">
                  <c:v>35.82</c:v>
                </c:pt>
                <c:pt idx="1083">
                  <c:v>35.83</c:v>
                </c:pt>
                <c:pt idx="1084">
                  <c:v>35.840000000000003</c:v>
                </c:pt>
                <c:pt idx="1085">
                  <c:v>35.85</c:v>
                </c:pt>
                <c:pt idx="1086">
                  <c:v>35.86</c:v>
                </c:pt>
                <c:pt idx="1087">
                  <c:v>35.870000000000005</c:v>
                </c:pt>
                <c:pt idx="1088">
                  <c:v>35.880000000000003</c:v>
                </c:pt>
                <c:pt idx="1089">
                  <c:v>35.89</c:v>
                </c:pt>
                <c:pt idx="1090">
                  <c:v>35.9</c:v>
                </c:pt>
                <c:pt idx="1091">
                  <c:v>35.909999999999997</c:v>
                </c:pt>
                <c:pt idx="1092">
                  <c:v>35.92</c:v>
                </c:pt>
                <c:pt idx="1093">
                  <c:v>35.93</c:v>
                </c:pt>
                <c:pt idx="1094">
                  <c:v>35.94</c:v>
                </c:pt>
                <c:pt idx="1095">
                  <c:v>35.950000000000003</c:v>
                </c:pt>
                <c:pt idx="1096">
                  <c:v>35.96</c:v>
                </c:pt>
                <c:pt idx="1097">
                  <c:v>35.97</c:v>
                </c:pt>
                <c:pt idx="1098">
                  <c:v>35.980000000000004</c:v>
                </c:pt>
                <c:pt idx="1099">
                  <c:v>35.99</c:v>
                </c:pt>
                <c:pt idx="1100">
                  <c:v>36</c:v>
                </c:pt>
                <c:pt idx="1101">
                  <c:v>36.01</c:v>
                </c:pt>
                <c:pt idx="1102">
                  <c:v>36.019999999999996</c:v>
                </c:pt>
                <c:pt idx="1103">
                  <c:v>36.03</c:v>
                </c:pt>
                <c:pt idx="1104">
                  <c:v>36.04</c:v>
                </c:pt>
                <c:pt idx="1105">
                  <c:v>36.049999999999997</c:v>
                </c:pt>
                <c:pt idx="1106">
                  <c:v>36.06</c:v>
                </c:pt>
                <c:pt idx="1107">
                  <c:v>36.07</c:v>
                </c:pt>
                <c:pt idx="1108">
                  <c:v>36.08</c:v>
                </c:pt>
                <c:pt idx="1109">
                  <c:v>36.090000000000003</c:v>
                </c:pt>
                <c:pt idx="1110">
                  <c:v>36.1</c:v>
                </c:pt>
                <c:pt idx="1111">
                  <c:v>36.11</c:v>
                </c:pt>
                <c:pt idx="1112">
                  <c:v>36.120000000000005</c:v>
                </c:pt>
                <c:pt idx="1113">
                  <c:v>36.130000000000003</c:v>
                </c:pt>
                <c:pt idx="1114">
                  <c:v>36.14</c:v>
                </c:pt>
                <c:pt idx="1115">
                  <c:v>36.15</c:v>
                </c:pt>
                <c:pt idx="1116">
                  <c:v>36.159999999999997</c:v>
                </c:pt>
                <c:pt idx="1117">
                  <c:v>36.17</c:v>
                </c:pt>
                <c:pt idx="1118">
                  <c:v>36.18</c:v>
                </c:pt>
                <c:pt idx="1119">
                  <c:v>36.19</c:v>
                </c:pt>
                <c:pt idx="1120">
                  <c:v>36.200000000000003</c:v>
                </c:pt>
                <c:pt idx="1121">
                  <c:v>36.21</c:v>
                </c:pt>
                <c:pt idx="1122">
                  <c:v>36.22</c:v>
                </c:pt>
                <c:pt idx="1123">
                  <c:v>36.230000000000004</c:v>
                </c:pt>
                <c:pt idx="1124">
                  <c:v>36.24</c:v>
                </c:pt>
                <c:pt idx="1125">
                  <c:v>36.25</c:v>
                </c:pt>
                <c:pt idx="1126">
                  <c:v>36.26</c:v>
                </c:pt>
                <c:pt idx="1127">
                  <c:v>36.269999999999996</c:v>
                </c:pt>
                <c:pt idx="1128">
                  <c:v>36.28</c:v>
                </c:pt>
                <c:pt idx="1129">
                  <c:v>36.29</c:v>
                </c:pt>
                <c:pt idx="1130">
                  <c:v>36.299999999999997</c:v>
                </c:pt>
                <c:pt idx="1131">
                  <c:v>36.31</c:v>
                </c:pt>
                <c:pt idx="1132">
                  <c:v>36.32</c:v>
                </c:pt>
                <c:pt idx="1133">
                  <c:v>36.33</c:v>
                </c:pt>
                <c:pt idx="1134">
                  <c:v>36.340000000000003</c:v>
                </c:pt>
                <c:pt idx="1135">
                  <c:v>36.35</c:v>
                </c:pt>
                <c:pt idx="1136">
                  <c:v>36.36</c:v>
                </c:pt>
                <c:pt idx="1137">
                  <c:v>36.370000000000005</c:v>
                </c:pt>
                <c:pt idx="1138">
                  <c:v>36.380000000000003</c:v>
                </c:pt>
                <c:pt idx="1139">
                  <c:v>36.39</c:v>
                </c:pt>
                <c:pt idx="1140">
                  <c:v>36.4</c:v>
                </c:pt>
                <c:pt idx="1141">
                  <c:v>36.409999999999997</c:v>
                </c:pt>
                <c:pt idx="1142">
                  <c:v>36.42</c:v>
                </c:pt>
                <c:pt idx="1143">
                  <c:v>36.43</c:v>
                </c:pt>
                <c:pt idx="1144">
                  <c:v>36.44</c:v>
                </c:pt>
                <c:pt idx="1145">
                  <c:v>36.450000000000003</c:v>
                </c:pt>
                <c:pt idx="1146">
                  <c:v>36.46</c:v>
                </c:pt>
                <c:pt idx="1147">
                  <c:v>36.47</c:v>
                </c:pt>
                <c:pt idx="1148">
                  <c:v>36.480000000000004</c:v>
                </c:pt>
                <c:pt idx="1149">
                  <c:v>36.49</c:v>
                </c:pt>
                <c:pt idx="1150">
                  <c:v>36.5</c:v>
                </c:pt>
                <c:pt idx="1151">
                  <c:v>36.51</c:v>
                </c:pt>
                <c:pt idx="1152">
                  <c:v>36.519999999999996</c:v>
                </c:pt>
                <c:pt idx="1153">
                  <c:v>36.53</c:v>
                </c:pt>
                <c:pt idx="1154">
                  <c:v>36.54</c:v>
                </c:pt>
                <c:pt idx="1155">
                  <c:v>36.549999999999997</c:v>
                </c:pt>
                <c:pt idx="1156">
                  <c:v>36.56</c:v>
                </c:pt>
                <c:pt idx="1157">
                  <c:v>36.57</c:v>
                </c:pt>
                <c:pt idx="1158">
                  <c:v>36.58</c:v>
                </c:pt>
                <c:pt idx="1159">
                  <c:v>36.590000000000003</c:v>
                </c:pt>
                <c:pt idx="1160">
                  <c:v>36.6</c:v>
                </c:pt>
                <c:pt idx="1161">
                  <c:v>36.61</c:v>
                </c:pt>
                <c:pt idx="1162">
                  <c:v>36.620000000000005</c:v>
                </c:pt>
                <c:pt idx="1163">
                  <c:v>36.630000000000003</c:v>
                </c:pt>
                <c:pt idx="1164">
                  <c:v>36.64</c:v>
                </c:pt>
                <c:pt idx="1165">
                  <c:v>36.65</c:v>
                </c:pt>
                <c:pt idx="1166">
                  <c:v>36.659999999999997</c:v>
                </c:pt>
                <c:pt idx="1167">
                  <c:v>36.67</c:v>
                </c:pt>
                <c:pt idx="1168">
                  <c:v>36.68</c:v>
                </c:pt>
                <c:pt idx="1169">
                  <c:v>36.69</c:v>
                </c:pt>
                <c:pt idx="1170">
                  <c:v>36.700000000000003</c:v>
                </c:pt>
                <c:pt idx="1171">
                  <c:v>36.71</c:v>
                </c:pt>
                <c:pt idx="1172">
                  <c:v>36.72</c:v>
                </c:pt>
                <c:pt idx="1173">
                  <c:v>36.730000000000004</c:v>
                </c:pt>
                <c:pt idx="1174">
                  <c:v>36.74</c:v>
                </c:pt>
                <c:pt idx="1175">
                  <c:v>36.75</c:v>
                </c:pt>
                <c:pt idx="1176">
                  <c:v>36.76</c:v>
                </c:pt>
                <c:pt idx="1177">
                  <c:v>36.769999999999996</c:v>
                </c:pt>
                <c:pt idx="1178">
                  <c:v>36.78</c:v>
                </c:pt>
                <c:pt idx="1179">
                  <c:v>36.79</c:v>
                </c:pt>
                <c:pt idx="1180">
                  <c:v>36.799999999999997</c:v>
                </c:pt>
                <c:pt idx="1181">
                  <c:v>36.81</c:v>
                </c:pt>
                <c:pt idx="1182">
                  <c:v>36.82</c:v>
                </c:pt>
                <c:pt idx="1183">
                  <c:v>36.83</c:v>
                </c:pt>
                <c:pt idx="1184">
                  <c:v>36.840000000000003</c:v>
                </c:pt>
                <c:pt idx="1185">
                  <c:v>36.85</c:v>
                </c:pt>
                <c:pt idx="1186">
                  <c:v>36.86</c:v>
                </c:pt>
                <c:pt idx="1187">
                  <c:v>36.870000000000005</c:v>
                </c:pt>
                <c:pt idx="1188">
                  <c:v>36.880000000000003</c:v>
                </c:pt>
                <c:pt idx="1189">
                  <c:v>36.89</c:v>
                </c:pt>
                <c:pt idx="1190">
                  <c:v>36.9</c:v>
                </c:pt>
                <c:pt idx="1191">
                  <c:v>36.909999999999997</c:v>
                </c:pt>
                <c:pt idx="1192">
                  <c:v>36.92</c:v>
                </c:pt>
                <c:pt idx="1193">
                  <c:v>36.93</c:v>
                </c:pt>
                <c:pt idx="1194">
                  <c:v>36.94</c:v>
                </c:pt>
                <c:pt idx="1195">
                  <c:v>36.950000000000003</c:v>
                </c:pt>
                <c:pt idx="1196">
                  <c:v>36.96</c:v>
                </c:pt>
                <c:pt idx="1197">
                  <c:v>36.97</c:v>
                </c:pt>
                <c:pt idx="1198">
                  <c:v>36.980000000000004</c:v>
                </c:pt>
                <c:pt idx="1199">
                  <c:v>36.99</c:v>
                </c:pt>
                <c:pt idx="1200">
                  <c:v>37</c:v>
                </c:pt>
                <c:pt idx="1201">
                  <c:v>37.01</c:v>
                </c:pt>
                <c:pt idx="1202">
                  <c:v>37.019999999999996</c:v>
                </c:pt>
                <c:pt idx="1203">
                  <c:v>37.03</c:v>
                </c:pt>
                <c:pt idx="1204">
                  <c:v>37.04</c:v>
                </c:pt>
                <c:pt idx="1205">
                  <c:v>37.049999999999997</c:v>
                </c:pt>
                <c:pt idx="1206">
                  <c:v>37.06</c:v>
                </c:pt>
                <c:pt idx="1207">
                  <c:v>37.07</c:v>
                </c:pt>
                <c:pt idx="1208">
                  <c:v>37.08</c:v>
                </c:pt>
                <c:pt idx="1209">
                  <c:v>37.090000000000003</c:v>
                </c:pt>
                <c:pt idx="1210">
                  <c:v>37.1</c:v>
                </c:pt>
                <c:pt idx="1211">
                  <c:v>37.11</c:v>
                </c:pt>
                <c:pt idx="1212">
                  <c:v>37.120000000000005</c:v>
                </c:pt>
                <c:pt idx="1213">
                  <c:v>37.130000000000003</c:v>
                </c:pt>
                <c:pt idx="1214">
                  <c:v>37.14</c:v>
                </c:pt>
                <c:pt idx="1215">
                  <c:v>37.15</c:v>
                </c:pt>
                <c:pt idx="1216">
                  <c:v>37.159999999999997</c:v>
                </c:pt>
                <c:pt idx="1217">
                  <c:v>37.17</c:v>
                </c:pt>
                <c:pt idx="1218">
                  <c:v>37.18</c:v>
                </c:pt>
                <c:pt idx="1219">
                  <c:v>37.19</c:v>
                </c:pt>
                <c:pt idx="1220">
                  <c:v>37.200000000000003</c:v>
                </c:pt>
                <c:pt idx="1221">
                  <c:v>37.21</c:v>
                </c:pt>
                <c:pt idx="1222">
                  <c:v>37.22</c:v>
                </c:pt>
                <c:pt idx="1223">
                  <c:v>37.230000000000004</c:v>
                </c:pt>
                <c:pt idx="1224">
                  <c:v>37.24</c:v>
                </c:pt>
                <c:pt idx="1225">
                  <c:v>37.25</c:v>
                </c:pt>
                <c:pt idx="1226">
                  <c:v>37.26</c:v>
                </c:pt>
                <c:pt idx="1227">
                  <c:v>37.269999999999996</c:v>
                </c:pt>
                <c:pt idx="1228">
                  <c:v>37.28</c:v>
                </c:pt>
                <c:pt idx="1229">
                  <c:v>37.29</c:v>
                </c:pt>
                <c:pt idx="1230">
                  <c:v>37.299999999999997</c:v>
                </c:pt>
                <c:pt idx="1231">
                  <c:v>37.31</c:v>
                </c:pt>
                <c:pt idx="1232">
                  <c:v>37.32</c:v>
                </c:pt>
                <c:pt idx="1233">
                  <c:v>37.33</c:v>
                </c:pt>
                <c:pt idx="1234">
                  <c:v>37.340000000000003</c:v>
                </c:pt>
                <c:pt idx="1235">
                  <c:v>37.35</c:v>
                </c:pt>
                <c:pt idx="1236">
                  <c:v>37.36</c:v>
                </c:pt>
                <c:pt idx="1237">
                  <c:v>37.370000000000005</c:v>
                </c:pt>
                <c:pt idx="1238">
                  <c:v>37.380000000000003</c:v>
                </c:pt>
                <c:pt idx="1239">
                  <c:v>37.39</c:v>
                </c:pt>
                <c:pt idx="1240">
                  <c:v>37.4</c:v>
                </c:pt>
                <c:pt idx="1241">
                  <c:v>37.409999999999997</c:v>
                </c:pt>
                <c:pt idx="1242">
                  <c:v>37.42</c:v>
                </c:pt>
                <c:pt idx="1243">
                  <c:v>37.43</c:v>
                </c:pt>
                <c:pt idx="1244">
                  <c:v>37.44</c:v>
                </c:pt>
                <c:pt idx="1245">
                  <c:v>37.450000000000003</c:v>
                </c:pt>
                <c:pt idx="1246">
                  <c:v>37.46</c:v>
                </c:pt>
                <c:pt idx="1247">
                  <c:v>37.47</c:v>
                </c:pt>
                <c:pt idx="1248">
                  <c:v>37.480000000000004</c:v>
                </c:pt>
                <c:pt idx="1249">
                  <c:v>37.49</c:v>
                </c:pt>
                <c:pt idx="1250">
                  <c:v>37.5</c:v>
                </c:pt>
                <c:pt idx="1251">
                  <c:v>37.51</c:v>
                </c:pt>
                <c:pt idx="1252">
                  <c:v>37.519999999999996</c:v>
                </c:pt>
                <c:pt idx="1253">
                  <c:v>37.53</c:v>
                </c:pt>
                <c:pt idx="1254">
                  <c:v>37.54</c:v>
                </c:pt>
                <c:pt idx="1255">
                  <c:v>37.549999999999997</c:v>
                </c:pt>
                <c:pt idx="1256">
                  <c:v>37.56</c:v>
                </c:pt>
                <c:pt idx="1257">
                  <c:v>37.57</c:v>
                </c:pt>
                <c:pt idx="1258">
                  <c:v>37.58</c:v>
                </c:pt>
                <c:pt idx="1259">
                  <c:v>37.590000000000003</c:v>
                </c:pt>
                <c:pt idx="1260">
                  <c:v>37.6</c:v>
                </c:pt>
                <c:pt idx="1261">
                  <c:v>37.61</c:v>
                </c:pt>
                <c:pt idx="1262">
                  <c:v>37.620000000000005</c:v>
                </c:pt>
                <c:pt idx="1263">
                  <c:v>37.630000000000003</c:v>
                </c:pt>
                <c:pt idx="1264">
                  <c:v>37.64</c:v>
                </c:pt>
                <c:pt idx="1265">
                  <c:v>37.65</c:v>
                </c:pt>
                <c:pt idx="1266">
                  <c:v>37.659999999999997</c:v>
                </c:pt>
                <c:pt idx="1267">
                  <c:v>37.67</c:v>
                </c:pt>
                <c:pt idx="1268">
                  <c:v>37.68</c:v>
                </c:pt>
                <c:pt idx="1269">
                  <c:v>37.69</c:v>
                </c:pt>
                <c:pt idx="1270">
                  <c:v>37.700000000000003</c:v>
                </c:pt>
                <c:pt idx="1271">
                  <c:v>37.71</c:v>
                </c:pt>
                <c:pt idx="1272">
                  <c:v>37.72</c:v>
                </c:pt>
                <c:pt idx="1273">
                  <c:v>37.730000000000004</c:v>
                </c:pt>
                <c:pt idx="1274">
                  <c:v>37.74</c:v>
                </c:pt>
                <c:pt idx="1275">
                  <c:v>37.75</c:v>
                </c:pt>
                <c:pt idx="1276">
                  <c:v>37.76</c:v>
                </c:pt>
                <c:pt idx="1277">
                  <c:v>37.769999999999996</c:v>
                </c:pt>
                <c:pt idx="1278">
                  <c:v>37.78</c:v>
                </c:pt>
                <c:pt idx="1279">
                  <c:v>37.79</c:v>
                </c:pt>
                <c:pt idx="1280">
                  <c:v>37.799999999999997</c:v>
                </c:pt>
                <c:pt idx="1281">
                  <c:v>37.81</c:v>
                </c:pt>
                <c:pt idx="1282">
                  <c:v>37.82</c:v>
                </c:pt>
                <c:pt idx="1283">
                  <c:v>37.83</c:v>
                </c:pt>
                <c:pt idx="1284">
                  <c:v>37.840000000000003</c:v>
                </c:pt>
                <c:pt idx="1285">
                  <c:v>37.85</c:v>
                </c:pt>
                <c:pt idx="1286">
                  <c:v>37.86</c:v>
                </c:pt>
                <c:pt idx="1287">
                  <c:v>37.870000000000005</c:v>
                </c:pt>
                <c:pt idx="1288">
                  <c:v>37.880000000000003</c:v>
                </c:pt>
                <c:pt idx="1289">
                  <c:v>37.89</c:v>
                </c:pt>
                <c:pt idx="1290">
                  <c:v>37.9</c:v>
                </c:pt>
                <c:pt idx="1291">
                  <c:v>37.909999999999997</c:v>
                </c:pt>
                <c:pt idx="1292">
                  <c:v>37.92</c:v>
                </c:pt>
                <c:pt idx="1293">
                  <c:v>37.93</c:v>
                </c:pt>
                <c:pt idx="1294">
                  <c:v>37.94</c:v>
                </c:pt>
                <c:pt idx="1295">
                  <c:v>37.950000000000003</c:v>
                </c:pt>
                <c:pt idx="1296">
                  <c:v>37.96</c:v>
                </c:pt>
                <c:pt idx="1297">
                  <c:v>37.97</c:v>
                </c:pt>
                <c:pt idx="1298">
                  <c:v>37.980000000000004</c:v>
                </c:pt>
                <c:pt idx="1299">
                  <c:v>37.99</c:v>
                </c:pt>
                <c:pt idx="1300">
                  <c:v>38</c:v>
                </c:pt>
                <c:pt idx="1301">
                  <c:v>38.01</c:v>
                </c:pt>
                <c:pt idx="1302">
                  <c:v>38.019999999999996</c:v>
                </c:pt>
                <c:pt idx="1303">
                  <c:v>38.03</c:v>
                </c:pt>
                <c:pt idx="1304">
                  <c:v>38.04</c:v>
                </c:pt>
                <c:pt idx="1305">
                  <c:v>38.049999999999997</c:v>
                </c:pt>
                <c:pt idx="1306">
                  <c:v>38.06</c:v>
                </c:pt>
                <c:pt idx="1307">
                  <c:v>38.07</c:v>
                </c:pt>
                <c:pt idx="1308">
                  <c:v>38.08</c:v>
                </c:pt>
                <c:pt idx="1309">
                  <c:v>38.090000000000003</c:v>
                </c:pt>
                <c:pt idx="1310">
                  <c:v>38.1</c:v>
                </c:pt>
                <c:pt idx="1311">
                  <c:v>38.11</c:v>
                </c:pt>
                <c:pt idx="1312">
                  <c:v>38.120000000000005</c:v>
                </c:pt>
                <c:pt idx="1313">
                  <c:v>38.130000000000003</c:v>
                </c:pt>
                <c:pt idx="1314">
                  <c:v>38.14</c:v>
                </c:pt>
                <c:pt idx="1315">
                  <c:v>38.15</c:v>
                </c:pt>
                <c:pt idx="1316">
                  <c:v>38.159999999999997</c:v>
                </c:pt>
                <c:pt idx="1317">
                  <c:v>38.17</c:v>
                </c:pt>
                <c:pt idx="1318">
                  <c:v>38.18</c:v>
                </c:pt>
                <c:pt idx="1319">
                  <c:v>38.19</c:v>
                </c:pt>
                <c:pt idx="1320">
                  <c:v>38.200000000000003</c:v>
                </c:pt>
                <c:pt idx="1321">
                  <c:v>38.21</c:v>
                </c:pt>
                <c:pt idx="1322">
                  <c:v>38.22</c:v>
                </c:pt>
                <c:pt idx="1323">
                  <c:v>38.230000000000004</c:v>
                </c:pt>
                <c:pt idx="1324">
                  <c:v>38.24</c:v>
                </c:pt>
                <c:pt idx="1325">
                  <c:v>38.25</c:v>
                </c:pt>
                <c:pt idx="1326">
                  <c:v>38.26</c:v>
                </c:pt>
                <c:pt idx="1327">
                  <c:v>38.269999999999996</c:v>
                </c:pt>
                <c:pt idx="1328">
                  <c:v>38.28</c:v>
                </c:pt>
                <c:pt idx="1329">
                  <c:v>38.29</c:v>
                </c:pt>
                <c:pt idx="1330">
                  <c:v>38.299999999999997</c:v>
                </c:pt>
                <c:pt idx="1331">
                  <c:v>38.31</c:v>
                </c:pt>
                <c:pt idx="1332">
                  <c:v>38.32</c:v>
                </c:pt>
                <c:pt idx="1333">
                  <c:v>38.33</c:v>
                </c:pt>
                <c:pt idx="1334">
                  <c:v>38.340000000000003</c:v>
                </c:pt>
                <c:pt idx="1335">
                  <c:v>38.35</c:v>
                </c:pt>
                <c:pt idx="1336">
                  <c:v>38.36</c:v>
                </c:pt>
                <c:pt idx="1337">
                  <c:v>38.370000000000005</c:v>
                </c:pt>
                <c:pt idx="1338">
                  <c:v>38.380000000000003</c:v>
                </c:pt>
                <c:pt idx="1339">
                  <c:v>38.39</c:v>
                </c:pt>
                <c:pt idx="1340">
                  <c:v>38.4</c:v>
                </c:pt>
                <c:pt idx="1341">
                  <c:v>38.409999999999997</c:v>
                </c:pt>
                <c:pt idx="1342">
                  <c:v>38.42</c:v>
                </c:pt>
                <c:pt idx="1343">
                  <c:v>38.43</c:v>
                </c:pt>
                <c:pt idx="1344">
                  <c:v>38.44</c:v>
                </c:pt>
                <c:pt idx="1345">
                  <c:v>38.450000000000003</c:v>
                </c:pt>
                <c:pt idx="1346">
                  <c:v>38.46</c:v>
                </c:pt>
                <c:pt idx="1347">
                  <c:v>38.47</c:v>
                </c:pt>
                <c:pt idx="1348">
                  <c:v>38.480000000000004</c:v>
                </c:pt>
                <c:pt idx="1349">
                  <c:v>38.49</c:v>
                </c:pt>
                <c:pt idx="1350">
                  <c:v>38.5</c:v>
                </c:pt>
                <c:pt idx="1351">
                  <c:v>38.51</c:v>
                </c:pt>
                <c:pt idx="1352">
                  <c:v>38.519999999999996</c:v>
                </c:pt>
                <c:pt idx="1353">
                  <c:v>38.53</c:v>
                </c:pt>
                <c:pt idx="1354">
                  <c:v>38.54</c:v>
                </c:pt>
                <c:pt idx="1355">
                  <c:v>38.549999999999997</c:v>
                </c:pt>
                <c:pt idx="1356">
                  <c:v>38.56</c:v>
                </c:pt>
                <c:pt idx="1357">
                  <c:v>38.57</c:v>
                </c:pt>
                <c:pt idx="1358">
                  <c:v>38.58</c:v>
                </c:pt>
                <c:pt idx="1359">
                  <c:v>38.590000000000003</c:v>
                </c:pt>
                <c:pt idx="1360">
                  <c:v>38.6</c:v>
                </c:pt>
                <c:pt idx="1361">
                  <c:v>38.61</c:v>
                </c:pt>
                <c:pt idx="1362">
                  <c:v>38.620000000000005</c:v>
                </c:pt>
                <c:pt idx="1363">
                  <c:v>38.630000000000003</c:v>
                </c:pt>
                <c:pt idx="1364">
                  <c:v>38.64</c:v>
                </c:pt>
                <c:pt idx="1365">
                  <c:v>38.65</c:v>
                </c:pt>
                <c:pt idx="1366">
                  <c:v>38.659999999999997</c:v>
                </c:pt>
                <c:pt idx="1367">
                  <c:v>38.67</c:v>
                </c:pt>
                <c:pt idx="1368">
                  <c:v>38.68</c:v>
                </c:pt>
                <c:pt idx="1369">
                  <c:v>38.69</c:v>
                </c:pt>
                <c:pt idx="1370">
                  <c:v>38.700000000000003</c:v>
                </c:pt>
                <c:pt idx="1371">
                  <c:v>38.71</c:v>
                </c:pt>
                <c:pt idx="1372">
                  <c:v>38.72</c:v>
                </c:pt>
                <c:pt idx="1373">
                  <c:v>38.730000000000004</c:v>
                </c:pt>
                <c:pt idx="1374">
                  <c:v>38.74</c:v>
                </c:pt>
                <c:pt idx="1375">
                  <c:v>38.75</c:v>
                </c:pt>
                <c:pt idx="1376">
                  <c:v>38.76</c:v>
                </c:pt>
                <c:pt idx="1377">
                  <c:v>38.769999999999996</c:v>
                </c:pt>
                <c:pt idx="1378">
                  <c:v>38.78</c:v>
                </c:pt>
                <c:pt idx="1379">
                  <c:v>38.79</c:v>
                </c:pt>
                <c:pt idx="1380">
                  <c:v>38.799999999999997</c:v>
                </c:pt>
                <c:pt idx="1381">
                  <c:v>38.81</c:v>
                </c:pt>
                <c:pt idx="1382">
                  <c:v>38.82</c:v>
                </c:pt>
                <c:pt idx="1383">
                  <c:v>38.83</c:v>
                </c:pt>
                <c:pt idx="1384">
                  <c:v>38.840000000000003</c:v>
                </c:pt>
                <c:pt idx="1385">
                  <c:v>38.85</c:v>
                </c:pt>
                <c:pt idx="1386">
                  <c:v>38.86</c:v>
                </c:pt>
                <c:pt idx="1387">
                  <c:v>38.870000000000005</c:v>
                </c:pt>
                <c:pt idx="1388">
                  <c:v>38.880000000000003</c:v>
                </c:pt>
                <c:pt idx="1389">
                  <c:v>38.89</c:v>
                </c:pt>
                <c:pt idx="1390">
                  <c:v>38.9</c:v>
                </c:pt>
                <c:pt idx="1391">
                  <c:v>38.909999999999997</c:v>
                </c:pt>
                <c:pt idx="1392">
                  <c:v>38.92</c:v>
                </c:pt>
                <c:pt idx="1393">
                  <c:v>38.93</c:v>
                </c:pt>
                <c:pt idx="1394">
                  <c:v>38.94</c:v>
                </c:pt>
                <c:pt idx="1395">
                  <c:v>38.950000000000003</c:v>
                </c:pt>
                <c:pt idx="1396">
                  <c:v>38.96</c:v>
                </c:pt>
                <c:pt idx="1397">
                  <c:v>38.97</c:v>
                </c:pt>
                <c:pt idx="1398">
                  <c:v>38.980000000000004</c:v>
                </c:pt>
                <c:pt idx="1399">
                  <c:v>38.99</c:v>
                </c:pt>
                <c:pt idx="1400">
                  <c:v>39</c:v>
                </c:pt>
                <c:pt idx="1401">
                  <c:v>39.01</c:v>
                </c:pt>
                <c:pt idx="1402">
                  <c:v>39.019999999999996</c:v>
                </c:pt>
                <c:pt idx="1403">
                  <c:v>39.03</c:v>
                </c:pt>
                <c:pt idx="1404">
                  <c:v>39.04</c:v>
                </c:pt>
                <c:pt idx="1405">
                  <c:v>39.049999999999997</c:v>
                </c:pt>
                <c:pt idx="1406">
                  <c:v>39.06</c:v>
                </c:pt>
                <c:pt idx="1407">
                  <c:v>39.07</c:v>
                </c:pt>
                <c:pt idx="1408">
                  <c:v>39.08</c:v>
                </c:pt>
                <c:pt idx="1409">
                  <c:v>39.090000000000003</c:v>
                </c:pt>
                <c:pt idx="1410">
                  <c:v>39.1</c:v>
                </c:pt>
                <c:pt idx="1411">
                  <c:v>39.11</c:v>
                </c:pt>
                <c:pt idx="1412">
                  <c:v>39.120000000000005</c:v>
                </c:pt>
                <c:pt idx="1413">
                  <c:v>39.130000000000003</c:v>
                </c:pt>
                <c:pt idx="1414">
                  <c:v>39.14</c:v>
                </c:pt>
                <c:pt idx="1415">
                  <c:v>39.15</c:v>
                </c:pt>
                <c:pt idx="1416">
                  <c:v>39.159999999999997</c:v>
                </c:pt>
                <c:pt idx="1417">
                  <c:v>39.17</c:v>
                </c:pt>
                <c:pt idx="1418">
                  <c:v>39.18</c:v>
                </c:pt>
                <c:pt idx="1419">
                  <c:v>39.19</c:v>
                </c:pt>
                <c:pt idx="1420">
                  <c:v>39.200000000000003</c:v>
                </c:pt>
                <c:pt idx="1421">
                  <c:v>39.21</c:v>
                </c:pt>
                <c:pt idx="1422">
                  <c:v>39.22</c:v>
                </c:pt>
                <c:pt idx="1423">
                  <c:v>39.230000000000004</c:v>
                </c:pt>
                <c:pt idx="1424">
                  <c:v>39.24</c:v>
                </c:pt>
                <c:pt idx="1425">
                  <c:v>39.25</c:v>
                </c:pt>
                <c:pt idx="1426">
                  <c:v>39.26</c:v>
                </c:pt>
                <c:pt idx="1427">
                  <c:v>39.269999999999996</c:v>
                </c:pt>
                <c:pt idx="1428">
                  <c:v>39.28</c:v>
                </c:pt>
                <c:pt idx="1429">
                  <c:v>39.29</c:v>
                </c:pt>
                <c:pt idx="1430">
                  <c:v>39.299999999999997</c:v>
                </c:pt>
                <c:pt idx="1431">
                  <c:v>39.31</c:v>
                </c:pt>
                <c:pt idx="1432">
                  <c:v>39.32</c:v>
                </c:pt>
                <c:pt idx="1433">
                  <c:v>39.33</c:v>
                </c:pt>
                <c:pt idx="1434">
                  <c:v>39.340000000000003</c:v>
                </c:pt>
                <c:pt idx="1435">
                  <c:v>39.35</c:v>
                </c:pt>
                <c:pt idx="1436">
                  <c:v>39.36</c:v>
                </c:pt>
                <c:pt idx="1437">
                  <c:v>39.370000000000005</c:v>
                </c:pt>
                <c:pt idx="1438">
                  <c:v>39.380000000000003</c:v>
                </c:pt>
                <c:pt idx="1439">
                  <c:v>39.39</c:v>
                </c:pt>
                <c:pt idx="1440">
                  <c:v>39.4</c:v>
                </c:pt>
                <c:pt idx="1441">
                  <c:v>39.409999999999997</c:v>
                </c:pt>
                <c:pt idx="1442">
                  <c:v>39.42</c:v>
                </c:pt>
                <c:pt idx="1443">
                  <c:v>39.43</c:v>
                </c:pt>
                <c:pt idx="1444">
                  <c:v>39.44</c:v>
                </c:pt>
                <c:pt idx="1445">
                  <c:v>39.450000000000003</c:v>
                </c:pt>
                <c:pt idx="1446">
                  <c:v>39.46</c:v>
                </c:pt>
                <c:pt idx="1447">
                  <c:v>39.47</c:v>
                </c:pt>
                <c:pt idx="1448">
                  <c:v>39.480000000000004</c:v>
                </c:pt>
                <c:pt idx="1449">
                  <c:v>39.49</c:v>
                </c:pt>
                <c:pt idx="1450">
                  <c:v>39.5</c:v>
                </c:pt>
                <c:pt idx="1451">
                  <c:v>39.51</c:v>
                </c:pt>
                <c:pt idx="1452">
                  <c:v>39.519999999999996</c:v>
                </c:pt>
                <c:pt idx="1453">
                  <c:v>39.53</c:v>
                </c:pt>
                <c:pt idx="1454">
                  <c:v>39.54</c:v>
                </c:pt>
                <c:pt idx="1455">
                  <c:v>39.549999999999997</c:v>
                </c:pt>
                <c:pt idx="1456">
                  <c:v>39.56</c:v>
                </c:pt>
                <c:pt idx="1457">
                  <c:v>39.57</c:v>
                </c:pt>
                <c:pt idx="1458">
                  <c:v>39.58</c:v>
                </c:pt>
                <c:pt idx="1459">
                  <c:v>39.590000000000003</c:v>
                </c:pt>
                <c:pt idx="1460">
                  <c:v>39.6</c:v>
                </c:pt>
                <c:pt idx="1461">
                  <c:v>39.61</c:v>
                </c:pt>
                <c:pt idx="1462">
                  <c:v>39.620000000000005</c:v>
                </c:pt>
                <c:pt idx="1463">
                  <c:v>39.630000000000003</c:v>
                </c:pt>
                <c:pt idx="1464">
                  <c:v>39.64</c:v>
                </c:pt>
                <c:pt idx="1465">
                  <c:v>39.65</c:v>
                </c:pt>
                <c:pt idx="1466">
                  <c:v>39.659999999999997</c:v>
                </c:pt>
                <c:pt idx="1467">
                  <c:v>39.67</c:v>
                </c:pt>
                <c:pt idx="1468">
                  <c:v>39.68</c:v>
                </c:pt>
                <c:pt idx="1469">
                  <c:v>39.69</c:v>
                </c:pt>
                <c:pt idx="1470">
                  <c:v>39.700000000000003</c:v>
                </c:pt>
                <c:pt idx="1471">
                  <c:v>39.71</c:v>
                </c:pt>
                <c:pt idx="1472">
                  <c:v>39.72</c:v>
                </c:pt>
                <c:pt idx="1473">
                  <c:v>39.730000000000004</c:v>
                </c:pt>
                <c:pt idx="1474">
                  <c:v>39.74</c:v>
                </c:pt>
                <c:pt idx="1475">
                  <c:v>39.75</c:v>
                </c:pt>
                <c:pt idx="1476">
                  <c:v>39.76</c:v>
                </c:pt>
                <c:pt idx="1477">
                  <c:v>39.769999999999996</c:v>
                </c:pt>
                <c:pt idx="1478">
                  <c:v>39.78</c:v>
                </c:pt>
                <c:pt idx="1479">
                  <c:v>39.79</c:v>
                </c:pt>
                <c:pt idx="1480">
                  <c:v>39.799999999999997</c:v>
                </c:pt>
                <c:pt idx="1481">
                  <c:v>39.81</c:v>
                </c:pt>
                <c:pt idx="1482">
                  <c:v>39.82</c:v>
                </c:pt>
                <c:pt idx="1483">
                  <c:v>39.83</c:v>
                </c:pt>
                <c:pt idx="1484">
                  <c:v>39.840000000000003</c:v>
                </c:pt>
                <c:pt idx="1485">
                  <c:v>39.85</c:v>
                </c:pt>
                <c:pt idx="1486">
                  <c:v>39.86</c:v>
                </c:pt>
                <c:pt idx="1487">
                  <c:v>39.870000000000005</c:v>
                </c:pt>
                <c:pt idx="1488">
                  <c:v>39.880000000000003</c:v>
                </c:pt>
                <c:pt idx="1489">
                  <c:v>39.89</c:v>
                </c:pt>
                <c:pt idx="1490">
                  <c:v>39.9</c:v>
                </c:pt>
                <c:pt idx="1491">
                  <c:v>39.909999999999997</c:v>
                </c:pt>
                <c:pt idx="1492">
                  <c:v>39.92</c:v>
                </c:pt>
                <c:pt idx="1493">
                  <c:v>39.93</c:v>
                </c:pt>
                <c:pt idx="1494">
                  <c:v>39.94</c:v>
                </c:pt>
                <c:pt idx="1495">
                  <c:v>39.950000000000003</c:v>
                </c:pt>
                <c:pt idx="1496">
                  <c:v>39.96</c:v>
                </c:pt>
                <c:pt idx="1497">
                  <c:v>39.97</c:v>
                </c:pt>
                <c:pt idx="1498">
                  <c:v>39.980000000000004</c:v>
                </c:pt>
                <c:pt idx="1499">
                  <c:v>39.99</c:v>
                </c:pt>
                <c:pt idx="1500">
                  <c:v>40</c:v>
                </c:pt>
                <c:pt idx="1501">
                  <c:v>40.01</c:v>
                </c:pt>
                <c:pt idx="1502">
                  <c:v>40.019999999999996</c:v>
                </c:pt>
                <c:pt idx="1503">
                  <c:v>40.03</c:v>
                </c:pt>
                <c:pt idx="1504">
                  <c:v>40.04</c:v>
                </c:pt>
                <c:pt idx="1505">
                  <c:v>40.049999999999997</c:v>
                </c:pt>
                <c:pt idx="1506">
                  <c:v>40.06</c:v>
                </c:pt>
                <c:pt idx="1507">
                  <c:v>40.07</c:v>
                </c:pt>
                <c:pt idx="1508">
                  <c:v>40.08</c:v>
                </c:pt>
                <c:pt idx="1509">
                  <c:v>40.090000000000003</c:v>
                </c:pt>
                <c:pt idx="1510">
                  <c:v>40.1</c:v>
                </c:pt>
                <c:pt idx="1511">
                  <c:v>40.11</c:v>
                </c:pt>
                <c:pt idx="1512">
                  <c:v>40.120000000000005</c:v>
                </c:pt>
                <c:pt idx="1513">
                  <c:v>40.130000000000003</c:v>
                </c:pt>
                <c:pt idx="1514">
                  <c:v>40.14</c:v>
                </c:pt>
                <c:pt idx="1515">
                  <c:v>40.15</c:v>
                </c:pt>
                <c:pt idx="1516">
                  <c:v>40.159999999999997</c:v>
                </c:pt>
                <c:pt idx="1517">
                  <c:v>40.17</c:v>
                </c:pt>
                <c:pt idx="1518">
                  <c:v>40.18</c:v>
                </c:pt>
                <c:pt idx="1519">
                  <c:v>40.19</c:v>
                </c:pt>
                <c:pt idx="1520">
                  <c:v>40.200000000000003</c:v>
                </c:pt>
                <c:pt idx="1521">
                  <c:v>40.21</c:v>
                </c:pt>
                <c:pt idx="1522">
                  <c:v>40.22</c:v>
                </c:pt>
                <c:pt idx="1523">
                  <c:v>40.230000000000004</c:v>
                </c:pt>
                <c:pt idx="1524">
                  <c:v>40.24</c:v>
                </c:pt>
                <c:pt idx="1525">
                  <c:v>40.25</c:v>
                </c:pt>
                <c:pt idx="1526">
                  <c:v>40.26</c:v>
                </c:pt>
                <c:pt idx="1527">
                  <c:v>40.269999999999996</c:v>
                </c:pt>
                <c:pt idx="1528">
                  <c:v>40.28</c:v>
                </c:pt>
                <c:pt idx="1529">
                  <c:v>40.29</c:v>
                </c:pt>
                <c:pt idx="1530">
                  <c:v>40.299999999999997</c:v>
                </c:pt>
                <c:pt idx="1531">
                  <c:v>40.31</c:v>
                </c:pt>
                <c:pt idx="1532">
                  <c:v>40.32</c:v>
                </c:pt>
                <c:pt idx="1533">
                  <c:v>40.33</c:v>
                </c:pt>
                <c:pt idx="1534">
                  <c:v>40.340000000000003</c:v>
                </c:pt>
                <c:pt idx="1535">
                  <c:v>40.35</c:v>
                </c:pt>
                <c:pt idx="1536">
                  <c:v>40.36</c:v>
                </c:pt>
                <c:pt idx="1537">
                  <c:v>40.370000000000005</c:v>
                </c:pt>
                <c:pt idx="1538">
                  <c:v>40.380000000000003</c:v>
                </c:pt>
                <c:pt idx="1539">
                  <c:v>40.39</c:v>
                </c:pt>
                <c:pt idx="1540">
                  <c:v>40.4</c:v>
                </c:pt>
                <c:pt idx="1541">
                  <c:v>40.409999999999997</c:v>
                </c:pt>
                <c:pt idx="1542">
                  <c:v>40.42</c:v>
                </c:pt>
                <c:pt idx="1543">
                  <c:v>40.43</c:v>
                </c:pt>
                <c:pt idx="1544">
                  <c:v>40.44</c:v>
                </c:pt>
                <c:pt idx="1545">
                  <c:v>40.450000000000003</c:v>
                </c:pt>
                <c:pt idx="1546">
                  <c:v>40.46</c:v>
                </c:pt>
                <c:pt idx="1547">
                  <c:v>40.47</c:v>
                </c:pt>
                <c:pt idx="1548">
                  <c:v>40.480000000000004</c:v>
                </c:pt>
                <c:pt idx="1549">
                  <c:v>40.49</c:v>
                </c:pt>
                <c:pt idx="1550">
                  <c:v>40.5</c:v>
                </c:pt>
                <c:pt idx="1551">
                  <c:v>40.51</c:v>
                </c:pt>
                <c:pt idx="1552">
                  <c:v>40.519999999999996</c:v>
                </c:pt>
                <c:pt idx="1553">
                  <c:v>40.53</c:v>
                </c:pt>
                <c:pt idx="1554">
                  <c:v>40.54</c:v>
                </c:pt>
                <c:pt idx="1555">
                  <c:v>40.549999999999997</c:v>
                </c:pt>
                <c:pt idx="1556">
                  <c:v>40.56</c:v>
                </c:pt>
                <c:pt idx="1557">
                  <c:v>40.57</c:v>
                </c:pt>
                <c:pt idx="1558">
                  <c:v>40.58</c:v>
                </c:pt>
                <c:pt idx="1559">
                  <c:v>40.590000000000003</c:v>
                </c:pt>
                <c:pt idx="1560">
                  <c:v>40.6</c:v>
                </c:pt>
                <c:pt idx="1561">
                  <c:v>40.61</c:v>
                </c:pt>
                <c:pt idx="1562">
                  <c:v>40.620000000000005</c:v>
                </c:pt>
                <c:pt idx="1563">
                  <c:v>40.630000000000003</c:v>
                </c:pt>
                <c:pt idx="1564">
                  <c:v>40.64</c:v>
                </c:pt>
                <c:pt idx="1565">
                  <c:v>40.65</c:v>
                </c:pt>
                <c:pt idx="1566">
                  <c:v>40.659999999999997</c:v>
                </c:pt>
                <c:pt idx="1567">
                  <c:v>40.67</c:v>
                </c:pt>
                <c:pt idx="1568">
                  <c:v>40.68</c:v>
                </c:pt>
                <c:pt idx="1569">
                  <c:v>40.69</c:v>
                </c:pt>
                <c:pt idx="1570">
                  <c:v>40.700000000000003</c:v>
                </c:pt>
                <c:pt idx="1571">
                  <c:v>40.71</c:v>
                </c:pt>
                <c:pt idx="1572">
                  <c:v>40.72</c:v>
                </c:pt>
                <c:pt idx="1573">
                  <c:v>40.730000000000004</c:v>
                </c:pt>
                <c:pt idx="1574">
                  <c:v>40.74</c:v>
                </c:pt>
                <c:pt idx="1575">
                  <c:v>40.75</c:v>
                </c:pt>
                <c:pt idx="1576">
                  <c:v>40.76</c:v>
                </c:pt>
                <c:pt idx="1577">
                  <c:v>40.769999999999996</c:v>
                </c:pt>
                <c:pt idx="1578">
                  <c:v>40.78</c:v>
                </c:pt>
                <c:pt idx="1579">
                  <c:v>40.79</c:v>
                </c:pt>
                <c:pt idx="1580">
                  <c:v>40.799999999999997</c:v>
                </c:pt>
                <c:pt idx="1581">
                  <c:v>40.81</c:v>
                </c:pt>
                <c:pt idx="1582">
                  <c:v>40.82</c:v>
                </c:pt>
                <c:pt idx="1583">
                  <c:v>40.83</c:v>
                </c:pt>
                <c:pt idx="1584">
                  <c:v>40.840000000000003</c:v>
                </c:pt>
                <c:pt idx="1585">
                  <c:v>40.85</c:v>
                </c:pt>
                <c:pt idx="1586">
                  <c:v>40.86</c:v>
                </c:pt>
                <c:pt idx="1587">
                  <c:v>40.870000000000005</c:v>
                </c:pt>
                <c:pt idx="1588">
                  <c:v>40.880000000000003</c:v>
                </c:pt>
                <c:pt idx="1589">
                  <c:v>40.89</c:v>
                </c:pt>
                <c:pt idx="1590">
                  <c:v>40.9</c:v>
                </c:pt>
                <c:pt idx="1591">
                  <c:v>40.909999999999997</c:v>
                </c:pt>
                <c:pt idx="1592">
                  <c:v>40.92</c:v>
                </c:pt>
                <c:pt idx="1593">
                  <c:v>40.93</c:v>
                </c:pt>
                <c:pt idx="1594">
                  <c:v>40.94</c:v>
                </c:pt>
                <c:pt idx="1595">
                  <c:v>40.950000000000003</c:v>
                </c:pt>
                <c:pt idx="1596">
                  <c:v>40.96</c:v>
                </c:pt>
                <c:pt idx="1597">
                  <c:v>40.97</c:v>
                </c:pt>
                <c:pt idx="1598">
                  <c:v>40.980000000000004</c:v>
                </c:pt>
                <c:pt idx="1599">
                  <c:v>40.99</c:v>
                </c:pt>
                <c:pt idx="1600">
                  <c:v>41</c:v>
                </c:pt>
                <c:pt idx="1601">
                  <c:v>41.010000000000005</c:v>
                </c:pt>
                <c:pt idx="1602">
                  <c:v>41.019999999999996</c:v>
                </c:pt>
                <c:pt idx="1603">
                  <c:v>41.03</c:v>
                </c:pt>
                <c:pt idx="1604">
                  <c:v>41.04</c:v>
                </c:pt>
                <c:pt idx="1605">
                  <c:v>41.05</c:v>
                </c:pt>
                <c:pt idx="1606">
                  <c:v>41.06</c:v>
                </c:pt>
                <c:pt idx="1607">
                  <c:v>41.07</c:v>
                </c:pt>
                <c:pt idx="1608">
                  <c:v>41.08</c:v>
                </c:pt>
                <c:pt idx="1609">
                  <c:v>41.09</c:v>
                </c:pt>
                <c:pt idx="1610">
                  <c:v>41.1</c:v>
                </c:pt>
                <c:pt idx="1611">
                  <c:v>41.11</c:v>
                </c:pt>
                <c:pt idx="1612">
                  <c:v>41.120000000000005</c:v>
                </c:pt>
                <c:pt idx="1613">
                  <c:v>41.129999999999995</c:v>
                </c:pt>
                <c:pt idx="1614">
                  <c:v>41.14</c:v>
                </c:pt>
                <c:pt idx="1615">
                  <c:v>41.15</c:v>
                </c:pt>
                <c:pt idx="1616">
                  <c:v>41.16</c:v>
                </c:pt>
                <c:pt idx="1617">
                  <c:v>41.17</c:v>
                </c:pt>
                <c:pt idx="1618">
                  <c:v>41.18</c:v>
                </c:pt>
                <c:pt idx="1619">
                  <c:v>41.19</c:v>
                </c:pt>
                <c:pt idx="1620">
                  <c:v>41.2</c:v>
                </c:pt>
                <c:pt idx="1621">
                  <c:v>41.21</c:v>
                </c:pt>
                <c:pt idx="1622">
                  <c:v>41.22</c:v>
                </c:pt>
                <c:pt idx="1623">
                  <c:v>41.230000000000004</c:v>
                </c:pt>
                <c:pt idx="1624">
                  <c:v>41.24</c:v>
                </c:pt>
                <c:pt idx="1625">
                  <c:v>41.25</c:v>
                </c:pt>
                <c:pt idx="1626">
                  <c:v>41.260000000000005</c:v>
                </c:pt>
                <c:pt idx="1627">
                  <c:v>41.269999999999996</c:v>
                </c:pt>
                <c:pt idx="1628">
                  <c:v>41.28</c:v>
                </c:pt>
                <c:pt idx="1629">
                  <c:v>41.29</c:v>
                </c:pt>
                <c:pt idx="1630">
                  <c:v>41.3</c:v>
                </c:pt>
                <c:pt idx="1631">
                  <c:v>41.31</c:v>
                </c:pt>
                <c:pt idx="1632">
                  <c:v>41.32</c:v>
                </c:pt>
                <c:pt idx="1633">
                  <c:v>41.33</c:v>
                </c:pt>
                <c:pt idx="1634">
                  <c:v>41.34</c:v>
                </c:pt>
                <c:pt idx="1635">
                  <c:v>41.35</c:v>
                </c:pt>
                <c:pt idx="1636">
                  <c:v>41.36</c:v>
                </c:pt>
                <c:pt idx="1637">
                  <c:v>41.370000000000005</c:v>
                </c:pt>
                <c:pt idx="1638">
                  <c:v>41.379999999999995</c:v>
                </c:pt>
                <c:pt idx="1639">
                  <c:v>41.39</c:v>
                </c:pt>
                <c:pt idx="1640">
                  <c:v>41.4</c:v>
                </c:pt>
                <c:pt idx="1641">
                  <c:v>41.41</c:v>
                </c:pt>
                <c:pt idx="1642">
                  <c:v>41.42</c:v>
                </c:pt>
                <c:pt idx="1643">
                  <c:v>41.43</c:v>
                </c:pt>
                <c:pt idx="1644">
                  <c:v>41.44</c:v>
                </c:pt>
                <c:pt idx="1645">
                  <c:v>41.45</c:v>
                </c:pt>
                <c:pt idx="1646">
                  <c:v>41.46</c:v>
                </c:pt>
                <c:pt idx="1647">
                  <c:v>41.47</c:v>
                </c:pt>
                <c:pt idx="1648">
                  <c:v>41.480000000000004</c:v>
                </c:pt>
                <c:pt idx="1649">
                  <c:v>41.49</c:v>
                </c:pt>
                <c:pt idx="1650">
                  <c:v>41.5</c:v>
                </c:pt>
                <c:pt idx="1651">
                  <c:v>41.510000000000005</c:v>
                </c:pt>
                <c:pt idx="1652">
                  <c:v>41.519999999999996</c:v>
                </c:pt>
                <c:pt idx="1653">
                  <c:v>41.53</c:v>
                </c:pt>
                <c:pt idx="1654">
                  <c:v>41.54</c:v>
                </c:pt>
                <c:pt idx="1655">
                  <c:v>41.55</c:v>
                </c:pt>
                <c:pt idx="1656">
                  <c:v>41.56</c:v>
                </c:pt>
                <c:pt idx="1657">
                  <c:v>41.57</c:v>
                </c:pt>
                <c:pt idx="1658">
                  <c:v>41.58</c:v>
                </c:pt>
                <c:pt idx="1659">
                  <c:v>41.59</c:v>
                </c:pt>
                <c:pt idx="1660">
                  <c:v>41.6</c:v>
                </c:pt>
                <c:pt idx="1661">
                  <c:v>41.61</c:v>
                </c:pt>
                <c:pt idx="1662">
                  <c:v>41.620000000000005</c:v>
                </c:pt>
                <c:pt idx="1663">
                  <c:v>41.629999999999995</c:v>
                </c:pt>
                <c:pt idx="1664">
                  <c:v>41.64</c:v>
                </c:pt>
                <c:pt idx="1665">
                  <c:v>41.65</c:v>
                </c:pt>
                <c:pt idx="1666">
                  <c:v>41.66</c:v>
                </c:pt>
                <c:pt idx="1667">
                  <c:v>41.67</c:v>
                </c:pt>
                <c:pt idx="1668">
                  <c:v>41.68</c:v>
                </c:pt>
                <c:pt idx="1669">
                  <c:v>41.69</c:v>
                </c:pt>
                <c:pt idx="1670">
                  <c:v>41.7</c:v>
                </c:pt>
                <c:pt idx="1671">
                  <c:v>41.71</c:v>
                </c:pt>
                <c:pt idx="1672">
                  <c:v>41.72</c:v>
                </c:pt>
                <c:pt idx="1673">
                  <c:v>41.730000000000004</c:v>
                </c:pt>
                <c:pt idx="1674">
                  <c:v>41.74</c:v>
                </c:pt>
                <c:pt idx="1675">
                  <c:v>41.75</c:v>
                </c:pt>
                <c:pt idx="1676">
                  <c:v>41.760000000000005</c:v>
                </c:pt>
                <c:pt idx="1677">
                  <c:v>41.769999999999996</c:v>
                </c:pt>
                <c:pt idx="1678">
                  <c:v>41.78</c:v>
                </c:pt>
                <c:pt idx="1679">
                  <c:v>41.79</c:v>
                </c:pt>
                <c:pt idx="1680">
                  <c:v>41.8</c:v>
                </c:pt>
                <c:pt idx="1681">
                  <c:v>41.81</c:v>
                </c:pt>
                <c:pt idx="1682">
                  <c:v>41.82</c:v>
                </c:pt>
                <c:pt idx="1683">
                  <c:v>41.83</c:v>
                </c:pt>
                <c:pt idx="1684">
                  <c:v>41.84</c:v>
                </c:pt>
                <c:pt idx="1685">
                  <c:v>41.85</c:v>
                </c:pt>
                <c:pt idx="1686">
                  <c:v>41.86</c:v>
                </c:pt>
                <c:pt idx="1687">
                  <c:v>41.870000000000005</c:v>
                </c:pt>
                <c:pt idx="1688">
                  <c:v>41.879999999999995</c:v>
                </c:pt>
                <c:pt idx="1689">
                  <c:v>41.89</c:v>
                </c:pt>
                <c:pt idx="1690">
                  <c:v>41.9</c:v>
                </c:pt>
                <c:pt idx="1691">
                  <c:v>41.91</c:v>
                </c:pt>
                <c:pt idx="1692">
                  <c:v>41.92</c:v>
                </c:pt>
                <c:pt idx="1693">
                  <c:v>41.93</c:v>
                </c:pt>
                <c:pt idx="1694">
                  <c:v>41.94</c:v>
                </c:pt>
                <c:pt idx="1695">
                  <c:v>41.95</c:v>
                </c:pt>
                <c:pt idx="1696">
                  <c:v>41.96</c:v>
                </c:pt>
                <c:pt idx="1697">
                  <c:v>41.97</c:v>
                </c:pt>
                <c:pt idx="1698">
                  <c:v>41.980000000000004</c:v>
                </c:pt>
                <c:pt idx="1699">
                  <c:v>41.99</c:v>
                </c:pt>
                <c:pt idx="1700">
                  <c:v>42</c:v>
                </c:pt>
                <c:pt idx="1701">
                  <c:v>42.010000000000005</c:v>
                </c:pt>
                <c:pt idx="1702">
                  <c:v>42.019999999999996</c:v>
                </c:pt>
                <c:pt idx="1703">
                  <c:v>42.03</c:v>
                </c:pt>
                <c:pt idx="1704">
                  <c:v>42.04</c:v>
                </c:pt>
                <c:pt idx="1705">
                  <c:v>42.05</c:v>
                </c:pt>
                <c:pt idx="1706">
                  <c:v>42.06</c:v>
                </c:pt>
                <c:pt idx="1707">
                  <c:v>42.07</c:v>
                </c:pt>
                <c:pt idx="1708">
                  <c:v>42.08</c:v>
                </c:pt>
                <c:pt idx="1709">
                  <c:v>42.09</c:v>
                </c:pt>
                <c:pt idx="1710">
                  <c:v>42.1</c:v>
                </c:pt>
                <c:pt idx="1711">
                  <c:v>42.11</c:v>
                </c:pt>
                <c:pt idx="1712">
                  <c:v>42.120000000000005</c:v>
                </c:pt>
                <c:pt idx="1713">
                  <c:v>42.129999999999995</c:v>
                </c:pt>
                <c:pt idx="1714">
                  <c:v>42.14</c:v>
                </c:pt>
                <c:pt idx="1715">
                  <c:v>42.150000000000006</c:v>
                </c:pt>
                <c:pt idx="1716">
                  <c:v>42.16</c:v>
                </c:pt>
                <c:pt idx="1717">
                  <c:v>42.17</c:v>
                </c:pt>
                <c:pt idx="1718">
                  <c:v>42.18</c:v>
                </c:pt>
                <c:pt idx="1719">
                  <c:v>42.19</c:v>
                </c:pt>
                <c:pt idx="1720">
                  <c:v>42.2</c:v>
                </c:pt>
                <c:pt idx="1721">
                  <c:v>42.21</c:v>
                </c:pt>
                <c:pt idx="1722">
                  <c:v>42.22</c:v>
                </c:pt>
                <c:pt idx="1723">
                  <c:v>42.230000000000004</c:v>
                </c:pt>
                <c:pt idx="1724">
                  <c:v>42.24</c:v>
                </c:pt>
                <c:pt idx="1725">
                  <c:v>42.25</c:v>
                </c:pt>
                <c:pt idx="1726">
                  <c:v>42.260000000000005</c:v>
                </c:pt>
                <c:pt idx="1727">
                  <c:v>42.269999999999996</c:v>
                </c:pt>
                <c:pt idx="1728">
                  <c:v>42.28</c:v>
                </c:pt>
                <c:pt idx="1729">
                  <c:v>42.29</c:v>
                </c:pt>
                <c:pt idx="1730">
                  <c:v>42.3</c:v>
                </c:pt>
                <c:pt idx="1731">
                  <c:v>42.31</c:v>
                </c:pt>
                <c:pt idx="1732">
                  <c:v>42.32</c:v>
                </c:pt>
                <c:pt idx="1733">
                  <c:v>42.33</c:v>
                </c:pt>
                <c:pt idx="1734">
                  <c:v>42.34</c:v>
                </c:pt>
                <c:pt idx="1735">
                  <c:v>42.35</c:v>
                </c:pt>
                <c:pt idx="1736">
                  <c:v>42.36</c:v>
                </c:pt>
                <c:pt idx="1737">
                  <c:v>42.370000000000005</c:v>
                </c:pt>
                <c:pt idx="1738">
                  <c:v>42.379999999999995</c:v>
                </c:pt>
                <c:pt idx="1739">
                  <c:v>42.39</c:v>
                </c:pt>
                <c:pt idx="1740">
                  <c:v>42.400000000000006</c:v>
                </c:pt>
                <c:pt idx="1741">
                  <c:v>42.41</c:v>
                </c:pt>
                <c:pt idx="1742">
                  <c:v>42.42</c:v>
                </c:pt>
                <c:pt idx="1743">
                  <c:v>42.43</c:v>
                </c:pt>
                <c:pt idx="1744">
                  <c:v>42.44</c:v>
                </c:pt>
                <c:pt idx="1745">
                  <c:v>42.45</c:v>
                </c:pt>
                <c:pt idx="1746">
                  <c:v>42.46</c:v>
                </c:pt>
                <c:pt idx="1747">
                  <c:v>42.47</c:v>
                </c:pt>
                <c:pt idx="1748">
                  <c:v>42.480000000000004</c:v>
                </c:pt>
                <c:pt idx="1749">
                  <c:v>42.49</c:v>
                </c:pt>
                <c:pt idx="1750">
                  <c:v>42.5</c:v>
                </c:pt>
                <c:pt idx="1751">
                  <c:v>42.510000000000005</c:v>
                </c:pt>
                <c:pt idx="1752">
                  <c:v>42.519999999999996</c:v>
                </c:pt>
                <c:pt idx="1753">
                  <c:v>42.53</c:v>
                </c:pt>
                <c:pt idx="1754">
                  <c:v>42.54</c:v>
                </c:pt>
                <c:pt idx="1755">
                  <c:v>42.55</c:v>
                </c:pt>
                <c:pt idx="1756">
                  <c:v>42.56</c:v>
                </c:pt>
                <c:pt idx="1757">
                  <c:v>42.57</c:v>
                </c:pt>
                <c:pt idx="1758">
                  <c:v>42.58</c:v>
                </c:pt>
                <c:pt idx="1759">
                  <c:v>42.59</c:v>
                </c:pt>
                <c:pt idx="1760">
                  <c:v>42.6</c:v>
                </c:pt>
                <c:pt idx="1761">
                  <c:v>42.61</c:v>
                </c:pt>
                <c:pt idx="1762">
                  <c:v>42.620000000000005</c:v>
                </c:pt>
                <c:pt idx="1763">
                  <c:v>42.629999999999995</c:v>
                </c:pt>
                <c:pt idx="1764">
                  <c:v>42.64</c:v>
                </c:pt>
                <c:pt idx="1765">
                  <c:v>42.650000000000006</c:v>
                </c:pt>
                <c:pt idx="1766">
                  <c:v>42.66</c:v>
                </c:pt>
                <c:pt idx="1767">
                  <c:v>42.67</c:v>
                </c:pt>
                <c:pt idx="1768">
                  <c:v>42.68</c:v>
                </c:pt>
                <c:pt idx="1769">
                  <c:v>42.69</c:v>
                </c:pt>
                <c:pt idx="1770">
                  <c:v>42.7</c:v>
                </c:pt>
                <c:pt idx="1771">
                  <c:v>42.71</c:v>
                </c:pt>
                <c:pt idx="1772">
                  <c:v>42.72</c:v>
                </c:pt>
                <c:pt idx="1773">
                  <c:v>42.730000000000004</c:v>
                </c:pt>
                <c:pt idx="1774">
                  <c:v>42.74</c:v>
                </c:pt>
                <c:pt idx="1775">
                  <c:v>42.75</c:v>
                </c:pt>
                <c:pt idx="1776">
                  <c:v>42.760000000000005</c:v>
                </c:pt>
                <c:pt idx="1777">
                  <c:v>42.769999999999996</c:v>
                </c:pt>
                <c:pt idx="1778">
                  <c:v>42.78</c:v>
                </c:pt>
                <c:pt idx="1779">
                  <c:v>42.79</c:v>
                </c:pt>
                <c:pt idx="1780">
                  <c:v>42.8</c:v>
                </c:pt>
                <c:pt idx="1781">
                  <c:v>42.81</c:v>
                </c:pt>
                <c:pt idx="1782">
                  <c:v>42.82</c:v>
                </c:pt>
                <c:pt idx="1783">
                  <c:v>42.83</c:v>
                </c:pt>
                <c:pt idx="1784">
                  <c:v>42.84</c:v>
                </c:pt>
                <c:pt idx="1785">
                  <c:v>42.85</c:v>
                </c:pt>
                <c:pt idx="1786">
                  <c:v>42.86</c:v>
                </c:pt>
                <c:pt idx="1787">
                  <c:v>42.870000000000005</c:v>
                </c:pt>
                <c:pt idx="1788">
                  <c:v>42.879999999999995</c:v>
                </c:pt>
                <c:pt idx="1789">
                  <c:v>42.89</c:v>
                </c:pt>
                <c:pt idx="1790">
                  <c:v>42.900000000000006</c:v>
                </c:pt>
                <c:pt idx="1791">
                  <c:v>42.91</c:v>
                </c:pt>
                <c:pt idx="1792">
                  <c:v>42.92</c:v>
                </c:pt>
                <c:pt idx="1793">
                  <c:v>42.93</c:v>
                </c:pt>
                <c:pt idx="1794">
                  <c:v>42.94</c:v>
                </c:pt>
                <c:pt idx="1795">
                  <c:v>42.95</c:v>
                </c:pt>
                <c:pt idx="1796">
                  <c:v>42.96</c:v>
                </c:pt>
                <c:pt idx="1797">
                  <c:v>42.97</c:v>
                </c:pt>
                <c:pt idx="1798">
                  <c:v>42.980000000000004</c:v>
                </c:pt>
                <c:pt idx="1799">
                  <c:v>42.99</c:v>
                </c:pt>
                <c:pt idx="1800">
                  <c:v>43</c:v>
                </c:pt>
                <c:pt idx="1801">
                  <c:v>43.010000000000005</c:v>
                </c:pt>
                <c:pt idx="1802">
                  <c:v>43.019999999999996</c:v>
                </c:pt>
                <c:pt idx="1803">
                  <c:v>43.03</c:v>
                </c:pt>
                <c:pt idx="1804">
                  <c:v>43.04</c:v>
                </c:pt>
                <c:pt idx="1805">
                  <c:v>43.05</c:v>
                </c:pt>
                <c:pt idx="1806">
                  <c:v>43.06</c:v>
                </c:pt>
                <c:pt idx="1807">
                  <c:v>43.07</c:v>
                </c:pt>
                <c:pt idx="1808">
                  <c:v>43.08</c:v>
                </c:pt>
                <c:pt idx="1809">
                  <c:v>43.09</c:v>
                </c:pt>
                <c:pt idx="1810">
                  <c:v>43.1</c:v>
                </c:pt>
                <c:pt idx="1811">
                  <c:v>43.11</c:v>
                </c:pt>
                <c:pt idx="1812">
                  <c:v>43.120000000000005</c:v>
                </c:pt>
                <c:pt idx="1813">
                  <c:v>43.129999999999995</c:v>
                </c:pt>
                <c:pt idx="1814">
                  <c:v>43.14</c:v>
                </c:pt>
                <c:pt idx="1815">
                  <c:v>43.150000000000006</c:v>
                </c:pt>
                <c:pt idx="1816">
                  <c:v>43.16</c:v>
                </c:pt>
                <c:pt idx="1817">
                  <c:v>43.17</c:v>
                </c:pt>
                <c:pt idx="1818">
                  <c:v>43.18</c:v>
                </c:pt>
                <c:pt idx="1819">
                  <c:v>43.19</c:v>
                </c:pt>
                <c:pt idx="1820">
                  <c:v>43.2</c:v>
                </c:pt>
                <c:pt idx="1821">
                  <c:v>43.21</c:v>
                </c:pt>
                <c:pt idx="1822">
                  <c:v>43.22</c:v>
                </c:pt>
                <c:pt idx="1823">
                  <c:v>43.230000000000004</c:v>
                </c:pt>
                <c:pt idx="1824">
                  <c:v>43.24</c:v>
                </c:pt>
                <c:pt idx="1825">
                  <c:v>43.25</c:v>
                </c:pt>
                <c:pt idx="1826">
                  <c:v>43.260000000000005</c:v>
                </c:pt>
                <c:pt idx="1827">
                  <c:v>43.269999999999996</c:v>
                </c:pt>
                <c:pt idx="1828">
                  <c:v>43.28</c:v>
                </c:pt>
                <c:pt idx="1829">
                  <c:v>43.29</c:v>
                </c:pt>
                <c:pt idx="1830">
                  <c:v>43.3</c:v>
                </c:pt>
                <c:pt idx="1831">
                  <c:v>43.31</c:v>
                </c:pt>
                <c:pt idx="1832">
                  <c:v>43.32</c:v>
                </c:pt>
                <c:pt idx="1833">
                  <c:v>43.33</c:v>
                </c:pt>
                <c:pt idx="1834">
                  <c:v>43.34</c:v>
                </c:pt>
                <c:pt idx="1835">
                  <c:v>43.35</c:v>
                </c:pt>
                <c:pt idx="1836">
                  <c:v>43.36</c:v>
                </c:pt>
                <c:pt idx="1837">
                  <c:v>43.370000000000005</c:v>
                </c:pt>
                <c:pt idx="1838">
                  <c:v>43.379999999999995</c:v>
                </c:pt>
                <c:pt idx="1839">
                  <c:v>43.39</c:v>
                </c:pt>
                <c:pt idx="1840">
                  <c:v>43.400000000000006</c:v>
                </c:pt>
                <c:pt idx="1841">
                  <c:v>43.41</c:v>
                </c:pt>
                <c:pt idx="1842">
                  <c:v>43.42</c:v>
                </c:pt>
                <c:pt idx="1843">
                  <c:v>43.43</c:v>
                </c:pt>
                <c:pt idx="1844">
                  <c:v>43.44</c:v>
                </c:pt>
                <c:pt idx="1845">
                  <c:v>43.45</c:v>
                </c:pt>
                <c:pt idx="1846">
                  <c:v>43.46</c:v>
                </c:pt>
                <c:pt idx="1847">
                  <c:v>43.47</c:v>
                </c:pt>
                <c:pt idx="1848">
                  <c:v>43.480000000000004</c:v>
                </c:pt>
                <c:pt idx="1849">
                  <c:v>43.49</c:v>
                </c:pt>
                <c:pt idx="1850">
                  <c:v>43.5</c:v>
                </c:pt>
                <c:pt idx="1851">
                  <c:v>43.510000000000005</c:v>
                </c:pt>
                <c:pt idx="1852">
                  <c:v>43.519999999999996</c:v>
                </c:pt>
                <c:pt idx="1853">
                  <c:v>43.53</c:v>
                </c:pt>
                <c:pt idx="1854">
                  <c:v>43.54</c:v>
                </c:pt>
                <c:pt idx="1855">
                  <c:v>43.55</c:v>
                </c:pt>
                <c:pt idx="1856">
                  <c:v>43.56</c:v>
                </c:pt>
                <c:pt idx="1857">
                  <c:v>43.57</c:v>
                </c:pt>
                <c:pt idx="1858">
                  <c:v>43.58</c:v>
                </c:pt>
                <c:pt idx="1859">
                  <c:v>43.59</c:v>
                </c:pt>
                <c:pt idx="1860">
                  <c:v>43.6</c:v>
                </c:pt>
                <c:pt idx="1861">
                  <c:v>43.61</c:v>
                </c:pt>
                <c:pt idx="1862">
                  <c:v>43.620000000000005</c:v>
                </c:pt>
                <c:pt idx="1863">
                  <c:v>43.629999999999995</c:v>
                </c:pt>
                <c:pt idx="1864">
                  <c:v>43.64</c:v>
                </c:pt>
                <c:pt idx="1865">
                  <c:v>43.650000000000006</c:v>
                </c:pt>
                <c:pt idx="1866">
                  <c:v>43.66</c:v>
                </c:pt>
                <c:pt idx="1867">
                  <c:v>43.67</c:v>
                </c:pt>
                <c:pt idx="1868">
                  <c:v>43.68</c:v>
                </c:pt>
                <c:pt idx="1869">
                  <c:v>43.69</c:v>
                </c:pt>
                <c:pt idx="1870">
                  <c:v>43.7</c:v>
                </c:pt>
                <c:pt idx="1871">
                  <c:v>43.71</c:v>
                </c:pt>
                <c:pt idx="1872">
                  <c:v>43.72</c:v>
                </c:pt>
                <c:pt idx="1873">
                  <c:v>43.730000000000004</c:v>
                </c:pt>
                <c:pt idx="1874">
                  <c:v>43.74</c:v>
                </c:pt>
                <c:pt idx="1875">
                  <c:v>43.75</c:v>
                </c:pt>
                <c:pt idx="1876">
                  <c:v>43.760000000000005</c:v>
                </c:pt>
                <c:pt idx="1877">
                  <c:v>43.769999999999996</c:v>
                </c:pt>
                <c:pt idx="1878">
                  <c:v>43.78</c:v>
                </c:pt>
                <c:pt idx="1879">
                  <c:v>43.79</c:v>
                </c:pt>
                <c:pt idx="1880">
                  <c:v>43.8</c:v>
                </c:pt>
                <c:pt idx="1881">
                  <c:v>43.81</c:v>
                </c:pt>
                <c:pt idx="1882">
                  <c:v>43.82</c:v>
                </c:pt>
                <c:pt idx="1883">
                  <c:v>43.83</c:v>
                </c:pt>
                <c:pt idx="1884">
                  <c:v>43.84</c:v>
                </c:pt>
                <c:pt idx="1885">
                  <c:v>43.85</c:v>
                </c:pt>
                <c:pt idx="1886">
                  <c:v>43.86</c:v>
                </c:pt>
                <c:pt idx="1887">
                  <c:v>43.870000000000005</c:v>
                </c:pt>
                <c:pt idx="1888">
                  <c:v>43.879999999999995</c:v>
                </c:pt>
                <c:pt idx="1889">
                  <c:v>43.89</c:v>
                </c:pt>
                <c:pt idx="1890">
                  <c:v>43.900000000000006</c:v>
                </c:pt>
                <c:pt idx="1891">
                  <c:v>43.91</c:v>
                </c:pt>
                <c:pt idx="1892">
                  <c:v>43.92</c:v>
                </c:pt>
                <c:pt idx="1893">
                  <c:v>43.93</c:v>
                </c:pt>
                <c:pt idx="1894">
                  <c:v>43.94</c:v>
                </c:pt>
                <c:pt idx="1895">
                  <c:v>43.95</c:v>
                </c:pt>
                <c:pt idx="1896">
                  <c:v>43.96</c:v>
                </c:pt>
                <c:pt idx="1897">
                  <c:v>43.97</c:v>
                </c:pt>
                <c:pt idx="1898">
                  <c:v>43.980000000000004</c:v>
                </c:pt>
                <c:pt idx="1899">
                  <c:v>43.99</c:v>
                </c:pt>
                <c:pt idx="1900">
                  <c:v>44</c:v>
                </c:pt>
                <c:pt idx="1901">
                  <c:v>44.010000000000005</c:v>
                </c:pt>
                <c:pt idx="1902">
                  <c:v>44.019999999999996</c:v>
                </c:pt>
                <c:pt idx="1903">
                  <c:v>44.03</c:v>
                </c:pt>
                <c:pt idx="1904">
                  <c:v>44.04</c:v>
                </c:pt>
                <c:pt idx="1905">
                  <c:v>44.05</c:v>
                </c:pt>
                <c:pt idx="1906">
                  <c:v>44.06</c:v>
                </c:pt>
                <c:pt idx="1907">
                  <c:v>44.07</c:v>
                </c:pt>
                <c:pt idx="1908">
                  <c:v>44.08</c:v>
                </c:pt>
                <c:pt idx="1909">
                  <c:v>44.09</c:v>
                </c:pt>
                <c:pt idx="1910">
                  <c:v>44.1</c:v>
                </c:pt>
                <c:pt idx="1911">
                  <c:v>44.11</c:v>
                </c:pt>
                <c:pt idx="1912">
                  <c:v>44.120000000000005</c:v>
                </c:pt>
                <c:pt idx="1913">
                  <c:v>44.129999999999995</c:v>
                </c:pt>
                <c:pt idx="1914">
                  <c:v>44.14</c:v>
                </c:pt>
                <c:pt idx="1915">
                  <c:v>44.150000000000006</c:v>
                </c:pt>
                <c:pt idx="1916">
                  <c:v>44.16</c:v>
                </c:pt>
                <c:pt idx="1917">
                  <c:v>44.17</c:v>
                </c:pt>
                <c:pt idx="1918">
                  <c:v>44.18</c:v>
                </c:pt>
                <c:pt idx="1919">
                  <c:v>44.19</c:v>
                </c:pt>
                <c:pt idx="1920">
                  <c:v>44.2</c:v>
                </c:pt>
                <c:pt idx="1921">
                  <c:v>44.21</c:v>
                </c:pt>
                <c:pt idx="1922">
                  <c:v>44.22</c:v>
                </c:pt>
                <c:pt idx="1923">
                  <c:v>44.230000000000004</c:v>
                </c:pt>
                <c:pt idx="1924">
                  <c:v>44.24</c:v>
                </c:pt>
                <c:pt idx="1925">
                  <c:v>44.25</c:v>
                </c:pt>
                <c:pt idx="1926">
                  <c:v>44.260000000000005</c:v>
                </c:pt>
                <c:pt idx="1927">
                  <c:v>44.269999999999996</c:v>
                </c:pt>
                <c:pt idx="1928">
                  <c:v>44.28</c:v>
                </c:pt>
                <c:pt idx="1929">
                  <c:v>44.29</c:v>
                </c:pt>
                <c:pt idx="1930">
                  <c:v>44.3</c:v>
                </c:pt>
                <c:pt idx="1931">
                  <c:v>44.31</c:v>
                </c:pt>
                <c:pt idx="1932">
                  <c:v>44.32</c:v>
                </c:pt>
                <c:pt idx="1933">
                  <c:v>44.33</c:v>
                </c:pt>
                <c:pt idx="1934">
                  <c:v>44.34</c:v>
                </c:pt>
                <c:pt idx="1935">
                  <c:v>44.35</c:v>
                </c:pt>
                <c:pt idx="1936">
                  <c:v>44.36</c:v>
                </c:pt>
                <c:pt idx="1937">
                  <c:v>44.370000000000005</c:v>
                </c:pt>
                <c:pt idx="1938">
                  <c:v>44.379999999999995</c:v>
                </c:pt>
                <c:pt idx="1939">
                  <c:v>44.39</c:v>
                </c:pt>
                <c:pt idx="1940">
                  <c:v>44.400000000000006</c:v>
                </c:pt>
                <c:pt idx="1941">
                  <c:v>44.41</c:v>
                </c:pt>
                <c:pt idx="1942">
                  <c:v>44.42</c:v>
                </c:pt>
                <c:pt idx="1943">
                  <c:v>44.43</c:v>
                </c:pt>
                <c:pt idx="1944">
                  <c:v>44.44</c:v>
                </c:pt>
                <c:pt idx="1945">
                  <c:v>44.45</c:v>
                </c:pt>
                <c:pt idx="1946">
                  <c:v>44.46</c:v>
                </c:pt>
                <c:pt idx="1947">
                  <c:v>44.47</c:v>
                </c:pt>
                <c:pt idx="1948">
                  <c:v>44.480000000000004</c:v>
                </c:pt>
                <c:pt idx="1949">
                  <c:v>44.49</c:v>
                </c:pt>
                <c:pt idx="1950">
                  <c:v>44.5</c:v>
                </c:pt>
                <c:pt idx="1951">
                  <c:v>44.510000000000005</c:v>
                </c:pt>
                <c:pt idx="1952">
                  <c:v>44.519999999999996</c:v>
                </c:pt>
                <c:pt idx="1953">
                  <c:v>44.53</c:v>
                </c:pt>
                <c:pt idx="1954">
                  <c:v>44.54</c:v>
                </c:pt>
                <c:pt idx="1955">
                  <c:v>44.55</c:v>
                </c:pt>
                <c:pt idx="1956">
                  <c:v>44.56</c:v>
                </c:pt>
                <c:pt idx="1957">
                  <c:v>44.57</c:v>
                </c:pt>
                <c:pt idx="1958">
                  <c:v>44.58</c:v>
                </c:pt>
                <c:pt idx="1959">
                  <c:v>44.59</c:v>
                </c:pt>
                <c:pt idx="1960">
                  <c:v>44.6</c:v>
                </c:pt>
                <c:pt idx="1961">
                  <c:v>44.61</c:v>
                </c:pt>
                <c:pt idx="1962">
                  <c:v>44.620000000000005</c:v>
                </c:pt>
                <c:pt idx="1963">
                  <c:v>44.629999999999995</c:v>
                </c:pt>
                <c:pt idx="1964">
                  <c:v>44.64</c:v>
                </c:pt>
                <c:pt idx="1965">
                  <c:v>44.650000000000006</c:v>
                </c:pt>
                <c:pt idx="1966">
                  <c:v>44.66</c:v>
                </c:pt>
                <c:pt idx="1967">
                  <c:v>44.67</c:v>
                </c:pt>
                <c:pt idx="1968">
                  <c:v>44.68</c:v>
                </c:pt>
                <c:pt idx="1969">
                  <c:v>44.69</c:v>
                </c:pt>
                <c:pt idx="1970">
                  <c:v>44.7</c:v>
                </c:pt>
                <c:pt idx="1971">
                  <c:v>44.71</c:v>
                </c:pt>
                <c:pt idx="1972">
                  <c:v>44.72</c:v>
                </c:pt>
                <c:pt idx="1973">
                  <c:v>44.730000000000004</c:v>
                </c:pt>
                <c:pt idx="1974">
                  <c:v>44.74</c:v>
                </c:pt>
                <c:pt idx="1975">
                  <c:v>44.75</c:v>
                </c:pt>
                <c:pt idx="1976">
                  <c:v>44.760000000000005</c:v>
                </c:pt>
                <c:pt idx="1977">
                  <c:v>44.769999999999996</c:v>
                </c:pt>
                <c:pt idx="1978">
                  <c:v>44.78</c:v>
                </c:pt>
                <c:pt idx="1979">
                  <c:v>44.79</c:v>
                </c:pt>
                <c:pt idx="1980">
                  <c:v>44.8</c:v>
                </c:pt>
                <c:pt idx="1981">
                  <c:v>44.81</c:v>
                </c:pt>
                <c:pt idx="1982">
                  <c:v>44.82</c:v>
                </c:pt>
                <c:pt idx="1983">
                  <c:v>44.83</c:v>
                </c:pt>
                <c:pt idx="1984">
                  <c:v>44.84</c:v>
                </c:pt>
                <c:pt idx="1985">
                  <c:v>44.85</c:v>
                </c:pt>
                <c:pt idx="1986">
                  <c:v>44.86</c:v>
                </c:pt>
                <c:pt idx="1987">
                  <c:v>44.870000000000005</c:v>
                </c:pt>
                <c:pt idx="1988">
                  <c:v>44.879999999999995</c:v>
                </c:pt>
                <c:pt idx="1989">
                  <c:v>44.89</c:v>
                </c:pt>
                <c:pt idx="1990">
                  <c:v>44.900000000000006</c:v>
                </c:pt>
                <c:pt idx="1991">
                  <c:v>44.91</c:v>
                </c:pt>
                <c:pt idx="1992">
                  <c:v>44.92</c:v>
                </c:pt>
                <c:pt idx="1993">
                  <c:v>44.93</c:v>
                </c:pt>
                <c:pt idx="1994">
                  <c:v>44.94</c:v>
                </c:pt>
                <c:pt idx="1995">
                  <c:v>44.95</c:v>
                </c:pt>
                <c:pt idx="1996">
                  <c:v>44.96</c:v>
                </c:pt>
                <c:pt idx="1997">
                  <c:v>44.97</c:v>
                </c:pt>
                <c:pt idx="1998">
                  <c:v>44.980000000000004</c:v>
                </c:pt>
                <c:pt idx="1999">
                  <c:v>44.99</c:v>
                </c:pt>
                <c:pt idx="2000">
                  <c:v>45</c:v>
                </c:pt>
                <c:pt idx="2001">
                  <c:v>45.010000000000005</c:v>
                </c:pt>
                <c:pt idx="2002">
                  <c:v>45.019999999999996</c:v>
                </c:pt>
                <c:pt idx="2003">
                  <c:v>45.03</c:v>
                </c:pt>
                <c:pt idx="2004">
                  <c:v>45.04</c:v>
                </c:pt>
                <c:pt idx="2005">
                  <c:v>45.05</c:v>
                </c:pt>
                <c:pt idx="2006">
                  <c:v>45.06</c:v>
                </c:pt>
                <c:pt idx="2007">
                  <c:v>45.07</c:v>
                </c:pt>
                <c:pt idx="2008">
                  <c:v>45.08</c:v>
                </c:pt>
                <c:pt idx="2009">
                  <c:v>45.09</c:v>
                </c:pt>
                <c:pt idx="2010">
                  <c:v>45.1</c:v>
                </c:pt>
                <c:pt idx="2011">
                  <c:v>45.11</c:v>
                </c:pt>
                <c:pt idx="2012">
                  <c:v>45.120000000000005</c:v>
                </c:pt>
                <c:pt idx="2013">
                  <c:v>45.129999999999995</c:v>
                </c:pt>
                <c:pt idx="2014">
                  <c:v>45.14</c:v>
                </c:pt>
                <c:pt idx="2015">
                  <c:v>45.150000000000006</c:v>
                </c:pt>
                <c:pt idx="2016">
                  <c:v>45.16</c:v>
                </c:pt>
                <c:pt idx="2017">
                  <c:v>45.17</c:v>
                </c:pt>
                <c:pt idx="2018">
                  <c:v>45.18</c:v>
                </c:pt>
                <c:pt idx="2019">
                  <c:v>45.19</c:v>
                </c:pt>
                <c:pt idx="2020">
                  <c:v>45.2</c:v>
                </c:pt>
                <c:pt idx="2021">
                  <c:v>45.21</c:v>
                </c:pt>
                <c:pt idx="2022">
                  <c:v>45.22</c:v>
                </c:pt>
                <c:pt idx="2023">
                  <c:v>45.230000000000004</c:v>
                </c:pt>
                <c:pt idx="2024">
                  <c:v>45.24</c:v>
                </c:pt>
                <c:pt idx="2025">
                  <c:v>45.25</c:v>
                </c:pt>
                <c:pt idx="2026">
                  <c:v>45.260000000000005</c:v>
                </c:pt>
                <c:pt idx="2027">
                  <c:v>45.269999999999996</c:v>
                </c:pt>
                <c:pt idx="2028">
                  <c:v>45.28</c:v>
                </c:pt>
                <c:pt idx="2029">
                  <c:v>45.29</c:v>
                </c:pt>
                <c:pt idx="2030">
                  <c:v>45.3</c:v>
                </c:pt>
                <c:pt idx="2031">
                  <c:v>45.31</c:v>
                </c:pt>
                <c:pt idx="2032">
                  <c:v>45.32</c:v>
                </c:pt>
                <c:pt idx="2033">
                  <c:v>45.33</c:v>
                </c:pt>
                <c:pt idx="2034">
                  <c:v>45.34</c:v>
                </c:pt>
                <c:pt idx="2035">
                  <c:v>45.35</c:v>
                </c:pt>
                <c:pt idx="2036">
                  <c:v>45.36</c:v>
                </c:pt>
                <c:pt idx="2037">
                  <c:v>45.370000000000005</c:v>
                </c:pt>
                <c:pt idx="2038">
                  <c:v>45.379999999999995</c:v>
                </c:pt>
                <c:pt idx="2039">
                  <c:v>45.39</c:v>
                </c:pt>
                <c:pt idx="2040">
                  <c:v>45.400000000000006</c:v>
                </c:pt>
                <c:pt idx="2041">
                  <c:v>45.41</c:v>
                </c:pt>
                <c:pt idx="2042">
                  <c:v>45.42</c:v>
                </c:pt>
                <c:pt idx="2043">
                  <c:v>45.43</c:v>
                </c:pt>
                <c:pt idx="2044">
                  <c:v>45.44</c:v>
                </c:pt>
                <c:pt idx="2045">
                  <c:v>45.45</c:v>
                </c:pt>
                <c:pt idx="2046">
                  <c:v>45.46</c:v>
                </c:pt>
                <c:pt idx="2047">
                  <c:v>45.47</c:v>
                </c:pt>
                <c:pt idx="2048">
                  <c:v>45.480000000000004</c:v>
                </c:pt>
                <c:pt idx="2049">
                  <c:v>45.49</c:v>
                </c:pt>
                <c:pt idx="2050">
                  <c:v>45.5</c:v>
                </c:pt>
                <c:pt idx="2051">
                  <c:v>45.510000000000005</c:v>
                </c:pt>
                <c:pt idx="2052">
                  <c:v>45.519999999999996</c:v>
                </c:pt>
                <c:pt idx="2053">
                  <c:v>45.53</c:v>
                </c:pt>
                <c:pt idx="2054">
                  <c:v>45.54</c:v>
                </c:pt>
                <c:pt idx="2055">
                  <c:v>45.55</c:v>
                </c:pt>
                <c:pt idx="2056">
                  <c:v>45.56</c:v>
                </c:pt>
                <c:pt idx="2057">
                  <c:v>45.57</c:v>
                </c:pt>
                <c:pt idx="2058">
                  <c:v>45.58</c:v>
                </c:pt>
                <c:pt idx="2059">
                  <c:v>45.59</c:v>
                </c:pt>
                <c:pt idx="2060">
                  <c:v>45.6</c:v>
                </c:pt>
                <c:pt idx="2061">
                  <c:v>45.61</c:v>
                </c:pt>
                <c:pt idx="2062">
                  <c:v>45.620000000000005</c:v>
                </c:pt>
                <c:pt idx="2063">
                  <c:v>45.629999999999995</c:v>
                </c:pt>
                <c:pt idx="2064">
                  <c:v>45.64</c:v>
                </c:pt>
                <c:pt idx="2065">
                  <c:v>45.650000000000006</c:v>
                </c:pt>
                <c:pt idx="2066">
                  <c:v>45.66</c:v>
                </c:pt>
                <c:pt idx="2067">
                  <c:v>45.67</c:v>
                </c:pt>
                <c:pt idx="2068">
                  <c:v>45.68</c:v>
                </c:pt>
                <c:pt idx="2069">
                  <c:v>45.69</c:v>
                </c:pt>
                <c:pt idx="2070">
                  <c:v>45.7</c:v>
                </c:pt>
                <c:pt idx="2071">
                  <c:v>45.71</c:v>
                </c:pt>
                <c:pt idx="2072">
                  <c:v>45.72</c:v>
                </c:pt>
                <c:pt idx="2073">
                  <c:v>45.730000000000004</c:v>
                </c:pt>
                <c:pt idx="2074">
                  <c:v>45.74</c:v>
                </c:pt>
                <c:pt idx="2075">
                  <c:v>45.75</c:v>
                </c:pt>
                <c:pt idx="2076">
                  <c:v>45.760000000000005</c:v>
                </c:pt>
                <c:pt idx="2077">
                  <c:v>45.769999999999996</c:v>
                </c:pt>
                <c:pt idx="2078">
                  <c:v>45.78</c:v>
                </c:pt>
                <c:pt idx="2079">
                  <c:v>45.79</c:v>
                </c:pt>
                <c:pt idx="2080">
                  <c:v>45.8</c:v>
                </c:pt>
                <c:pt idx="2081">
                  <c:v>45.81</c:v>
                </c:pt>
                <c:pt idx="2082">
                  <c:v>45.82</c:v>
                </c:pt>
                <c:pt idx="2083">
                  <c:v>45.83</c:v>
                </c:pt>
                <c:pt idx="2084">
                  <c:v>45.84</c:v>
                </c:pt>
                <c:pt idx="2085">
                  <c:v>45.85</c:v>
                </c:pt>
                <c:pt idx="2086">
                  <c:v>45.86</c:v>
                </c:pt>
                <c:pt idx="2087">
                  <c:v>45.870000000000005</c:v>
                </c:pt>
                <c:pt idx="2088">
                  <c:v>45.879999999999995</c:v>
                </c:pt>
                <c:pt idx="2089">
                  <c:v>45.89</c:v>
                </c:pt>
                <c:pt idx="2090">
                  <c:v>45.900000000000006</c:v>
                </c:pt>
                <c:pt idx="2091">
                  <c:v>45.91</c:v>
                </c:pt>
                <c:pt idx="2092">
                  <c:v>45.92</c:v>
                </c:pt>
                <c:pt idx="2093">
                  <c:v>45.93</c:v>
                </c:pt>
                <c:pt idx="2094">
                  <c:v>45.94</c:v>
                </c:pt>
                <c:pt idx="2095">
                  <c:v>45.95</c:v>
                </c:pt>
                <c:pt idx="2096">
                  <c:v>45.96</c:v>
                </c:pt>
                <c:pt idx="2097">
                  <c:v>45.97</c:v>
                </c:pt>
                <c:pt idx="2098">
                  <c:v>45.980000000000004</c:v>
                </c:pt>
                <c:pt idx="2099">
                  <c:v>45.99</c:v>
                </c:pt>
                <c:pt idx="2100">
                  <c:v>46</c:v>
                </c:pt>
                <c:pt idx="2101">
                  <c:v>46.010000000000005</c:v>
                </c:pt>
                <c:pt idx="2102">
                  <c:v>46.019999999999996</c:v>
                </c:pt>
                <c:pt idx="2103">
                  <c:v>46.03</c:v>
                </c:pt>
                <c:pt idx="2104">
                  <c:v>46.04</c:v>
                </c:pt>
                <c:pt idx="2105">
                  <c:v>46.05</c:v>
                </c:pt>
                <c:pt idx="2106">
                  <c:v>46.06</c:v>
                </c:pt>
                <c:pt idx="2107">
                  <c:v>46.07</c:v>
                </c:pt>
                <c:pt idx="2108">
                  <c:v>46.08</c:v>
                </c:pt>
                <c:pt idx="2109">
                  <c:v>46.09</c:v>
                </c:pt>
                <c:pt idx="2110">
                  <c:v>46.1</c:v>
                </c:pt>
                <c:pt idx="2111">
                  <c:v>46.11</c:v>
                </c:pt>
                <c:pt idx="2112">
                  <c:v>46.120000000000005</c:v>
                </c:pt>
                <c:pt idx="2113">
                  <c:v>46.129999999999995</c:v>
                </c:pt>
                <c:pt idx="2114">
                  <c:v>46.14</c:v>
                </c:pt>
                <c:pt idx="2115">
                  <c:v>46.150000000000006</c:v>
                </c:pt>
                <c:pt idx="2116">
                  <c:v>46.16</c:v>
                </c:pt>
                <c:pt idx="2117">
                  <c:v>46.17</c:v>
                </c:pt>
                <c:pt idx="2118">
                  <c:v>46.18</c:v>
                </c:pt>
                <c:pt idx="2119">
                  <c:v>46.19</c:v>
                </c:pt>
                <c:pt idx="2120">
                  <c:v>46.2</c:v>
                </c:pt>
                <c:pt idx="2121">
                  <c:v>46.21</c:v>
                </c:pt>
                <c:pt idx="2122">
                  <c:v>46.22</c:v>
                </c:pt>
                <c:pt idx="2123">
                  <c:v>46.230000000000004</c:v>
                </c:pt>
                <c:pt idx="2124">
                  <c:v>46.24</c:v>
                </c:pt>
                <c:pt idx="2125">
                  <c:v>46.25</c:v>
                </c:pt>
                <c:pt idx="2126">
                  <c:v>46.260000000000005</c:v>
                </c:pt>
                <c:pt idx="2127">
                  <c:v>46.269999999999996</c:v>
                </c:pt>
                <c:pt idx="2128">
                  <c:v>46.28</c:v>
                </c:pt>
                <c:pt idx="2129">
                  <c:v>46.29</c:v>
                </c:pt>
                <c:pt idx="2130">
                  <c:v>46.3</c:v>
                </c:pt>
                <c:pt idx="2131">
                  <c:v>46.31</c:v>
                </c:pt>
                <c:pt idx="2132">
                  <c:v>46.32</c:v>
                </c:pt>
                <c:pt idx="2133">
                  <c:v>46.33</c:v>
                </c:pt>
                <c:pt idx="2134">
                  <c:v>46.34</c:v>
                </c:pt>
                <c:pt idx="2135">
                  <c:v>46.35</c:v>
                </c:pt>
                <c:pt idx="2136">
                  <c:v>46.36</c:v>
                </c:pt>
                <c:pt idx="2137">
                  <c:v>46.370000000000005</c:v>
                </c:pt>
                <c:pt idx="2138">
                  <c:v>46.379999999999995</c:v>
                </c:pt>
                <c:pt idx="2139">
                  <c:v>46.39</c:v>
                </c:pt>
                <c:pt idx="2140">
                  <c:v>46.400000000000006</c:v>
                </c:pt>
                <c:pt idx="2141">
                  <c:v>46.41</c:v>
                </c:pt>
                <c:pt idx="2142">
                  <c:v>46.42</c:v>
                </c:pt>
                <c:pt idx="2143">
                  <c:v>46.43</c:v>
                </c:pt>
                <c:pt idx="2144">
                  <c:v>46.44</c:v>
                </c:pt>
                <c:pt idx="2145">
                  <c:v>46.45</c:v>
                </c:pt>
                <c:pt idx="2146">
                  <c:v>46.46</c:v>
                </c:pt>
                <c:pt idx="2147">
                  <c:v>46.47</c:v>
                </c:pt>
                <c:pt idx="2148">
                  <c:v>46.480000000000004</c:v>
                </c:pt>
                <c:pt idx="2149">
                  <c:v>46.49</c:v>
                </c:pt>
                <c:pt idx="2150">
                  <c:v>46.5</c:v>
                </c:pt>
                <c:pt idx="2151">
                  <c:v>46.510000000000005</c:v>
                </c:pt>
                <c:pt idx="2152">
                  <c:v>46.519999999999996</c:v>
                </c:pt>
                <c:pt idx="2153">
                  <c:v>46.53</c:v>
                </c:pt>
                <c:pt idx="2154">
                  <c:v>46.54</c:v>
                </c:pt>
                <c:pt idx="2155">
                  <c:v>46.55</c:v>
                </c:pt>
                <c:pt idx="2156">
                  <c:v>46.56</c:v>
                </c:pt>
                <c:pt idx="2157">
                  <c:v>46.57</c:v>
                </c:pt>
                <c:pt idx="2158">
                  <c:v>46.58</c:v>
                </c:pt>
                <c:pt idx="2159">
                  <c:v>46.59</c:v>
                </c:pt>
                <c:pt idx="2160">
                  <c:v>46.6</c:v>
                </c:pt>
                <c:pt idx="2161">
                  <c:v>46.61</c:v>
                </c:pt>
                <c:pt idx="2162">
                  <c:v>46.620000000000005</c:v>
                </c:pt>
                <c:pt idx="2163">
                  <c:v>46.629999999999995</c:v>
                </c:pt>
                <c:pt idx="2164">
                  <c:v>46.64</c:v>
                </c:pt>
                <c:pt idx="2165">
                  <c:v>46.650000000000006</c:v>
                </c:pt>
                <c:pt idx="2166">
                  <c:v>46.66</c:v>
                </c:pt>
                <c:pt idx="2167">
                  <c:v>46.67</c:v>
                </c:pt>
                <c:pt idx="2168">
                  <c:v>46.68</c:v>
                </c:pt>
                <c:pt idx="2169">
                  <c:v>46.69</c:v>
                </c:pt>
                <c:pt idx="2170">
                  <c:v>46.7</c:v>
                </c:pt>
                <c:pt idx="2171">
                  <c:v>46.71</c:v>
                </c:pt>
                <c:pt idx="2172">
                  <c:v>46.72</c:v>
                </c:pt>
                <c:pt idx="2173">
                  <c:v>46.730000000000004</c:v>
                </c:pt>
                <c:pt idx="2174">
                  <c:v>46.74</c:v>
                </c:pt>
                <c:pt idx="2175">
                  <c:v>46.75</c:v>
                </c:pt>
                <c:pt idx="2176">
                  <c:v>46.760000000000005</c:v>
                </c:pt>
                <c:pt idx="2177">
                  <c:v>46.769999999999996</c:v>
                </c:pt>
                <c:pt idx="2178">
                  <c:v>46.78</c:v>
                </c:pt>
                <c:pt idx="2179">
                  <c:v>46.79</c:v>
                </c:pt>
                <c:pt idx="2180">
                  <c:v>46.8</c:v>
                </c:pt>
                <c:pt idx="2181">
                  <c:v>46.81</c:v>
                </c:pt>
                <c:pt idx="2182">
                  <c:v>46.82</c:v>
                </c:pt>
                <c:pt idx="2183">
                  <c:v>46.83</c:v>
                </c:pt>
                <c:pt idx="2184">
                  <c:v>46.84</c:v>
                </c:pt>
                <c:pt idx="2185">
                  <c:v>46.85</c:v>
                </c:pt>
                <c:pt idx="2186">
                  <c:v>46.86</c:v>
                </c:pt>
                <c:pt idx="2187">
                  <c:v>46.870000000000005</c:v>
                </c:pt>
                <c:pt idx="2188">
                  <c:v>46.879999999999995</c:v>
                </c:pt>
                <c:pt idx="2189">
                  <c:v>46.89</c:v>
                </c:pt>
                <c:pt idx="2190">
                  <c:v>46.900000000000006</c:v>
                </c:pt>
                <c:pt idx="2191">
                  <c:v>46.91</c:v>
                </c:pt>
                <c:pt idx="2192">
                  <c:v>46.92</c:v>
                </c:pt>
                <c:pt idx="2193">
                  <c:v>46.93</c:v>
                </c:pt>
                <c:pt idx="2194">
                  <c:v>46.94</c:v>
                </c:pt>
                <c:pt idx="2195">
                  <c:v>46.95</c:v>
                </c:pt>
                <c:pt idx="2196">
                  <c:v>46.96</c:v>
                </c:pt>
                <c:pt idx="2197">
                  <c:v>46.97</c:v>
                </c:pt>
                <c:pt idx="2198">
                  <c:v>46.980000000000004</c:v>
                </c:pt>
                <c:pt idx="2199">
                  <c:v>46.99</c:v>
                </c:pt>
                <c:pt idx="2200">
                  <c:v>47</c:v>
                </c:pt>
                <c:pt idx="2201">
                  <c:v>47.010000000000005</c:v>
                </c:pt>
                <c:pt idx="2202">
                  <c:v>47.019999999999996</c:v>
                </c:pt>
                <c:pt idx="2203">
                  <c:v>47.03</c:v>
                </c:pt>
                <c:pt idx="2204">
                  <c:v>47.04</c:v>
                </c:pt>
                <c:pt idx="2205">
                  <c:v>47.05</c:v>
                </c:pt>
                <c:pt idx="2206">
                  <c:v>47.06</c:v>
                </c:pt>
                <c:pt idx="2207">
                  <c:v>47.07</c:v>
                </c:pt>
                <c:pt idx="2208">
                  <c:v>47.08</c:v>
                </c:pt>
                <c:pt idx="2209">
                  <c:v>47.09</c:v>
                </c:pt>
                <c:pt idx="2210">
                  <c:v>47.1</c:v>
                </c:pt>
                <c:pt idx="2211">
                  <c:v>47.11</c:v>
                </c:pt>
                <c:pt idx="2212">
                  <c:v>47.120000000000005</c:v>
                </c:pt>
                <c:pt idx="2213">
                  <c:v>47.129999999999995</c:v>
                </c:pt>
                <c:pt idx="2214">
                  <c:v>47.14</c:v>
                </c:pt>
                <c:pt idx="2215">
                  <c:v>47.150000000000006</c:v>
                </c:pt>
                <c:pt idx="2216">
                  <c:v>47.16</c:v>
                </c:pt>
                <c:pt idx="2217">
                  <c:v>47.17</c:v>
                </c:pt>
                <c:pt idx="2218">
                  <c:v>47.18</c:v>
                </c:pt>
                <c:pt idx="2219">
                  <c:v>47.19</c:v>
                </c:pt>
                <c:pt idx="2220">
                  <c:v>47.2</c:v>
                </c:pt>
                <c:pt idx="2221">
                  <c:v>47.21</c:v>
                </c:pt>
                <c:pt idx="2222">
                  <c:v>47.22</c:v>
                </c:pt>
                <c:pt idx="2223">
                  <c:v>47.230000000000004</c:v>
                </c:pt>
                <c:pt idx="2224">
                  <c:v>47.24</c:v>
                </c:pt>
                <c:pt idx="2225">
                  <c:v>47.25</c:v>
                </c:pt>
                <c:pt idx="2226">
                  <c:v>47.260000000000005</c:v>
                </c:pt>
                <c:pt idx="2227">
                  <c:v>47.269999999999996</c:v>
                </c:pt>
                <c:pt idx="2228">
                  <c:v>47.28</c:v>
                </c:pt>
                <c:pt idx="2229">
                  <c:v>47.29</c:v>
                </c:pt>
                <c:pt idx="2230">
                  <c:v>47.3</c:v>
                </c:pt>
                <c:pt idx="2231">
                  <c:v>47.31</c:v>
                </c:pt>
                <c:pt idx="2232">
                  <c:v>47.32</c:v>
                </c:pt>
                <c:pt idx="2233">
                  <c:v>47.33</c:v>
                </c:pt>
                <c:pt idx="2234">
                  <c:v>47.34</c:v>
                </c:pt>
                <c:pt idx="2235">
                  <c:v>47.35</c:v>
                </c:pt>
                <c:pt idx="2236">
                  <c:v>47.36</c:v>
                </c:pt>
                <c:pt idx="2237">
                  <c:v>47.370000000000005</c:v>
                </c:pt>
                <c:pt idx="2238">
                  <c:v>47.379999999999995</c:v>
                </c:pt>
                <c:pt idx="2239">
                  <c:v>47.39</c:v>
                </c:pt>
                <c:pt idx="2240">
                  <c:v>47.400000000000006</c:v>
                </c:pt>
                <c:pt idx="2241">
                  <c:v>47.41</c:v>
                </c:pt>
                <c:pt idx="2242">
                  <c:v>47.42</c:v>
                </c:pt>
                <c:pt idx="2243">
                  <c:v>47.43</c:v>
                </c:pt>
                <c:pt idx="2244">
                  <c:v>47.44</c:v>
                </c:pt>
                <c:pt idx="2245">
                  <c:v>47.45</c:v>
                </c:pt>
                <c:pt idx="2246">
                  <c:v>47.46</c:v>
                </c:pt>
                <c:pt idx="2247">
                  <c:v>47.47</c:v>
                </c:pt>
                <c:pt idx="2248">
                  <c:v>47.480000000000004</c:v>
                </c:pt>
                <c:pt idx="2249">
                  <c:v>47.49</c:v>
                </c:pt>
                <c:pt idx="2250">
                  <c:v>47.5</c:v>
                </c:pt>
                <c:pt idx="2251">
                  <c:v>47.510000000000005</c:v>
                </c:pt>
                <c:pt idx="2252">
                  <c:v>47.519999999999996</c:v>
                </c:pt>
                <c:pt idx="2253">
                  <c:v>47.53</c:v>
                </c:pt>
                <c:pt idx="2254">
                  <c:v>47.54</c:v>
                </c:pt>
                <c:pt idx="2255">
                  <c:v>47.55</c:v>
                </c:pt>
                <c:pt idx="2256">
                  <c:v>47.56</c:v>
                </c:pt>
                <c:pt idx="2257">
                  <c:v>47.57</c:v>
                </c:pt>
                <c:pt idx="2258">
                  <c:v>47.58</c:v>
                </c:pt>
                <c:pt idx="2259">
                  <c:v>47.59</c:v>
                </c:pt>
                <c:pt idx="2260">
                  <c:v>47.6</c:v>
                </c:pt>
                <c:pt idx="2261">
                  <c:v>47.61</c:v>
                </c:pt>
                <c:pt idx="2262">
                  <c:v>47.620000000000005</c:v>
                </c:pt>
                <c:pt idx="2263">
                  <c:v>47.629999999999995</c:v>
                </c:pt>
                <c:pt idx="2264">
                  <c:v>47.64</c:v>
                </c:pt>
                <c:pt idx="2265">
                  <c:v>47.650000000000006</c:v>
                </c:pt>
                <c:pt idx="2266">
                  <c:v>47.66</c:v>
                </c:pt>
                <c:pt idx="2267">
                  <c:v>47.67</c:v>
                </c:pt>
                <c:pt idx="2268">
                  <c:v>47.68</c:v>
                </c:pt>
                <c:pt idx="2269">
                  <c:v>47.69</c:v>
                </c:pt>
                <c:pt idx="2270">
                  <c:v>47.7</c:v>
                </c:pt>
                <c:pt idx="2271">
                  <c:v>47.71</c:v>
                </c:pt>
                <c:pt idx="2272">
                  <c:v>47.72</c:v>
                </c:pt>
                <c:pt idx="2273">
                  <c:v>47.730000000000004</c:v>
                </c:pt>
                <c:pt idx="2274">
                  <c:v>47.74</c:v>
                </c:pt>
                <c:pt idx="2275">
                  <c:v>47.75</c:v>
                </c:pt>
                <c:pt idx="2276">
                  <c:v>47.760000000000005</c:v>
                </c:pt>
                <c:pt idx="2277">
                  <c:v>47.769999999999996</c:v>
                </c:pt>
                <c:pt idx="2278">
                  <c:v>47.78</c:v>
                </c:pt>
                <c:pt idx="2279">
                  <c:v>47.79</c:v>
                </c:pt>
                <c:pt idx="2280">
                  <c:v>47.8</c:v>
                </c:pt>
                <c:pt idx="2281">
                  <c:v>47.81</c:v>
                </c:pt>
                <c:pt idx="2282">
                  <c:v>47.82</c:v>
                </c:pt>
                <c:pt idx="2283">
                  <c:v>47.83</c:v>
                </c:pt>
                <c:pt idx="2284">
                  <c:v>47.84</c:v>
                </c:pt>
                <c:pt idx="2285">
                  <c:v>47.85</c:v>
                </c:pt>
                <c:pt idx="2286">
                  <c:v>47.86</c:v>
                </c:pt>
                <c:pt idx="2287">
                  <c:v>47.870000000000005</c:v>
                </c:pt>
                <c:pt idx="2288">
                  <c:v>47.879999999999995</c:v>
                </c:pt>
                <c:pt idx="2289">
                  <c:v>47.89</c:v>
                </c:pt>
                <c:pt idx="2290">
                  <c:v>47.900000000000006</c:v>
                </c:pt>
                <c:pt idx="2291">
                  <c:v>47.91</c:v>
                </c:pt>
                <c:pt idx="2292">
                  <c:v>47.92</c:v>
                </c:pt>
                <c:pt idx="2293">
                  <c:v>47.93</c:v>
                </c:pt>
                <c:pt idx="2294">
                  <c:v>47.94</c:v>
                </c:pt>
                <c:pt idx="2295">
                  <c:v>47.95</c:v>
                </c:pt>
                <c:pt idx="2296">
                  <c:v>47.96</c:v>
                </c:pt>
                <c:pt idx="2297">
                  <c:v>47.97</c:v>
                </c:pt>
                <c:pt idx="2298">
                  <c:v>47.980000000000004</c:v>
                </c:pt>
                <c:pt idx="2299">
                  <c:v>47.99</c:v>
                </c:pt>
                <c:pt idx="2300">
                  <c:v>48</c:v>
                </c:pt>
                <c:pt idx="2301">
                  <c:v>48.010000000000005</c:v>
                </c:pt>
                <c:pt idx="2302">
                  <c:v>48.019999999999996</c:v>
                </c:pt>
                <c:pt idx="2303">
                  <c:v>48.03</c:v>
                </c:pt>
                <c:pt idx="2304">
                  <c:v>48.04</c:v>
                </c:pt>
                <c:pt idx="2305">
                  <c:v>48.05</c:v>
                </c:pt>
                <c:pt idx="2306">
                  <c:v>48.06</c:v>
                </c:pt>
                <c:pt idx="2307">
                  <c:v>48.07</c:v>
                </c:pt>
                <c:pt idx="2308">
                  <c:v>48.08</c:v>
                </c:pt>
                <c:pt idx="2309">
                  <c:v>48.09</c:v>
                </c:pt>
                <c:pt idx="2310">
                  <c:v>48.1</c:v>
                </c:pt>
                <c:pt idx="2311">
                  <c:v>48.11</c:v>
                </c:pt>
                <c:pt idx="2312">
                  <c:v>48.120000000000005</c:v>
                </c:pt>
                <c:pt idx="2313">
                  <c:v>48.129999999999995</c:v>
                </c:pt>
                <c:pt idx="2314">
                  <c:v>48.14</c:v>
                </c:pt>
                <c:pt idx="2315">
                  <c:v>48.150000000000006</c:v>
                </c:pt>
                <c:pt idx="2316">
                  <c:v>48.16</c:v>
                </c:pt>
                <c:pt idx="2317">
                  <c:v>48.17</c:v>
                </c:pt>
                <c:pt idx="2318">
                  <c:v>48.18</c:v>
                </c:pt>
                <c:pt idx="2319">
                  <c:v>48.19</c:v>
                </c:pt>
                <c:pt idx="2320">
                  <c:v>48.2</c:v>
                </c:pt>
                <c:pt idx="2321">
                  <c:v>48.21</c:v>
                </c:pt>
                <c:pt idx="2322">
                  <c:v>48.22</c:v>
                </c:pt>
                <c:pt idx="2323">
                  <c:v>48.230000000000004</c:v>
                </c:pt>
                <c:pt idx="2324">
                  <c:v>48.24</c:v>
                </c:pt>
                <c:pt idx="2325">
                  <c:v>48.25</c:v>
                </c:pt>
                <c:pt idx="2326">
                  <c:v>48.260000000000005</c:v>
                </c:pt>
                <c:pt idx="2327">
                  <c:v>48.269999999999996</c:v>
                </c:pt>
                <c:pt idx="2328">
                  <c:v>48.28</c:v>
                </c:pt>
                <c:pt idx="2329">
                  <c:v>48.29</c:v>
                </c:pt>
                <c:pt idx="2330">
                  <c:v>48.3</c:v>
                </c:pt>
                <c:pt idx="2331">
                  <c:v>48.31</c:v>
                </c:pt>
                <c:pt idx="2332">
                  <c:v>48.32</c:v>
                </c:pt>
                <c:pt idx="2333">
                  <c:v>48.33</c:v>
                </c:pt>
                <c:pt idx="2334">
                  <c:v>48.34</c:v>
                </c:pt>
                <c:pt idx="2335">
                  <c:v>48.35</c:v>
                </c:pt>
                <c:pt idx="2336">
                  <c:v>48.36</c:v>
                </c:pt>
                <c:pt idx="2337">
                  <c:v>48.370000000000005</c:v>
                </c:pt>
                <c:pt idx="2338">
                  <c:v>48.379999999999995</c:v>
                </c:pt>
                <c:pt idx="2339">
                  <c:v>48.39</c:v>
                </c:pt>
                <c:pt idx="2340">
                  <c:v>48.400000000000006</c:v>
                </c:pt>
                <c:pt idx="2341">
                  <c:v>48.41</c:v>
                </c:pt>
                <c:pt idx="2342">
                  <c:v>48.42</c:v>
                </c:pt>
                <c:pt idx="2343">
                  <c:v>48.43</c:v>
                </c:pt>
                <c:pt idx="2344">
                  <c:v>48.44</c:v>
                </c:pt>
                <c:pt idx="2345">
                  <c:v>48.45</c:v>
                </c:pt>
                <c:pt idx="2346">
                  <c:v>48.46</c:v>
                </c:pt>
                <c:pt idx="2347">
                  <c:v>48.47</c:v>
                </c:pt>
                <c:pt idx="2348">
                  <c:v>48.480000000000004</c:v>
                </c:pt>
                <c:pt idx="2349">
                  <c:v>48.49</c:v>
                </c:pt>
                <c:pt idx="2350">
                  <c:v>48.5</c:v>
                </c:pt>
                <c:pt idx="2351">
                  <c:v>48.510000000000005</c:v>
                </c:pt>
                <c:pt idx="2352">
                  <c:v>48.519999999999996</c:v>
                </c:pt>
                <c:pt idx="2353">
                  <c:v>48.53</c:v>
                </c:pt>
                <c:pt idx="2354">
                  <c:v>48.54</c:v>
                </c:pt>
                <c:pt idx="2355">
                  <c:v>48.55</c:v>
                </c:pt>
                <c:pt idx="2356">
                  <c:v>48.56</c:v>
                </c:pt>
                <c:pt idx="2357">
                  <c:v>48.57</c:v>
                </c:pt>
                <c:pt idx="2358">
                  <c:v>48.58</c:v>
                </c:pt>
                <c:pt idx="2359">
                  <c:v>48.59</c:v>
                </c:pt>
                <c:pt idx="2360">
                  <c:v>48.6</c:v>
                </c:pt>
                <c:pt idx="2361">
                  <c:v>48.61</c:v>
                </c:pt>
                <c:pt idx="2362">
                  <c:v>48.620000000000005</c:v>
                </c:pt>
                <c:pt idx="2363">
                  <c:v>48.629999999999995</c:v>
                </c:pt>
                <c:pt idx="2364">
                  <c:v>48.64</c:v>
                </c:pt>
                <c:pt idx="2365">
                  <c:v>48.650000000000006</c:v>
                </c:pt>
                <c:pt idx="2366">
                  <c:v>48.66</c:v>
                </c:pt>
                <c:pt idx="2367">
                  <c:v>48.67</c:v>
                </c:pt>
                <c:pt idx="2368">
                  <c:v>48.68</c:v>
                </c:pt>
                <c:pt idx="2369">
                  <c:v>48.69</c:v>
                </c:pt>
                <c:pt idx="2370">
                  <c:v>48.7</c:v>
                </c:pt>
                <c:pt idx="2371">
                  <c:v>48.71</c:v>
                </c:pt>
                <c:pt idx="2372">
                  <c:v>48.72</c:v>
                </c:pt>
                <c:pt idx="2373">
                  <c:v>48.730000000000004</c:v>
                </c:pt>
                <c:pt idx="2374">
                  <c:v>48.74</c:v>
                </c:pt>
                <c:pt idx="2375">
                  <c:v>48.75</c:v>
                </c:pt>
                <c:pt idx="2376">
                  <c:v>48.760000000000005</c:v>
                </c:pt>
                <c:pt idx="2377">
                  <c:v>48.769999999999996</c:v>
                </c:pt>
                <c:pt idx="2378">
                  <c:v>48.78</c:v>
                </c:pt>
                <c:pt idx="2379">
                  <c:v>48.79</c:v>
                </c:pt>
                <c:pt idx="2380">
                  <c:v>48.8</c:v>
                </c:pt>
                <c:pt idx="2381">
                  <c:v>48.81</c:v>
                </c:pt>
                <c:pt idx="2382">
                  <c:v>48.82</c:v>
                </c:pt>
                <c:pt idx="2383">
                  <c:v>48.83</c:v>
                </c:pt>
                <c:pt idx="2384">
                  <c:v>48.84</c:v>
                </c:pt>
                <c:pt idx="2385">
                  <c:v>48.85</c:v>
                </c:pt>
                <c:pt idx="2386">
                  <c:v>48.86</c:v>
                </c:pt>
                <c:pt idx="2387">
                  <c:v>48.870000000000005</c:v>
                </c:pt>
                <c:pt idx="2388">
                  <c:v>48.879999999999995</c:v>
                </c:pt>
                <c:pt idx="2389">
                  <c:v>48.89</c:v>
                </c:pt>
                <c:pt idx="2390">
                  <c:v>48.900000000000006</c:v>
                </c:pt>
                <c:pt idx="2391">
                  <c:v>48.91</c:v>
                </c:pt>
                <c:pt idx="2392">
                  <c:v>48.92</c:v>
                </c:pt>
                <c:pt idx="2393">
                  <c:v>48.93</c:v>
                </c:pt>
                <c:pt idx="2394">
                  <c:v>48.94</c:v>
                </c:pt>
                <c:pt idx="2395">
                  <c:v>48.95</c:v>
                </c:pt>
                <c:pt idx="2396">
                  <c:v>48.96</c:v>
                </c:pt>
                <c:pt idx="2397">
                  <c:v>48.97</c:v>
                </c:pt>
                <c:pt idx="2398">
                  <c:v>48.980000000000004</c:v>
                </c:pt>
                <c:pt idx="2399">
                  <c:v>48.99</c:v>
                </c:pt>
                <c:pt idx="2400">
                  <c:v>49</c:v>
                </c:pt>
                <c:pt idx="2401">
                  <c:v>49.010000000000005</c:v>
                </c:pt>
                <c:pt idx="2402">
                  <c:v>49.019999999999996</c:v>
                </c:pt>
                <c:pt idx="2403">
                  <c:v>49.03</c:v>
                </c:pt>
                <c:pt idx="2404">
                  <c:v>49.04</c:v>
                </c:pt>
                <c:pt idx="2405">
                  <c:v>49.05</c:v>
                </c:pt>
                <c:pt idx="2406">
                  <c:v>49.06</c:v>
                </c:pt>
                <c:pt idx="2407">
                  <c:v>49.07</c:v>
                </c:pt>
                <c:pt idx="2408">
                  <c:v>49.08</c:v>
                </c:pt>
                <c:pt idx="2409">
                  <c:v>49.09</c:v>
                </c:pt>
                <c:pt idx="2410">
                  <c:v>49.1</c:v>
                </c:pt>
                <c:pt idx="2411">
                  <c:v>49.11</c:v>
                </c:pt>
                <c:pt idx="2412">
                  <c:v>49.120000000000005</c:v>
                </c:pt>
                <c:pt idx="2413">
                  <c:v>49.129999999999995</c:v>
                </c:pt>
                <c:pt idx="2414">
                  <c:v>49.14</c:v>
                </c:pt>
                <c:pt idx="2415">
                  <c:v>49.150000000000006</c:v>
                </c:pt>
                <c:pt idx="2416">
                  <c:v>49.16</c:v>
                </c:pt>
                <c:pt idx="2417">
                  <c:v>49.17</c:v>
                </c:pt>
                <c:pt idx="2418">
                  <c:v>49.18</c:v>
                </c:pt>
                <c:pt idx="2419">
                  <c:v>49.19</c:v>
                </c:pt>
                <c:pt idx="2420">
                  <c:v>49.2</c:v>
                </c:pt>
                <c:pt idx="2421">
                  <c:v>49.21</c:v>
                </c:pt>
                <c:pt idx="2422">
                  <c:v>49.22</c:v>
                </c:pt>
                <c:pt idx="2423">
                  <c:v>49.230000000000004</c:v>
                </c:pt>
                <c:pt idx="2424">
                  <c:v>49.24</c:v>
                </c:pt>
                <c:pt idx="2425">
                  <c:v>49.25</c:v>
                </c:pt>
                <c:pt idx="2426">
                  <c:v>49.260000000000005</c:v>
                </c:pt>
                <c:pt idx="2427">
                  <c:v>49.269999999999996</c:v>
                </c:pt>
                <c:pt idx="2428">
                  <c:v>49.28</c:v>
                </c:pt>
                <c:pt idx="2429">
                  <c:v>49.29</c:v>
                </c:pt>
                <c:pt idx="2430">
                  <c:v>49.3</c:v>
                </c:pt>
                <c:pt idx="2431">
                  <c:v>49.31</c:v>
                </c:pt>
                <c:pt idx="2432">
                  <c:v>49.32</c:v>
                </c:pt>
                <c:pt idx="2433">
                  <c:v>49.33</c:v>
                </c:pt>
                <c:pt idx="2434">
                  <c:v>49.34</c:v>
                </c:pt>
                <c:pt idx="2435">
                  <c:v>49.35</c:v>
                </c:pt>
                <c:pt idx="2436">
                  <c:v>49.36</c:v>
                </c:pt>
                <c:pt idx="2437">
                  <c:v>49.370000000000005</c:v>
                </c:pt>
                <c:pt idx="2438">
                  <c:v>49.379999999999995</c:v>
                </c:pt>
                <c:pt idx="2439">
                  <c:v>49.39</c:v>
                </c:pt>
                <c:pt idx="2440">
                  <c:v>49.400000000000006</c:v>
                </c:pt>
                <c:pt idx="2441">
                  <c:v>49.41</c:v>
                </c:pt>
                <c:pt idx="2442">
                  <c:v>49.42</c:v>
                </c:pt>
                <c:pt idx="2443">
                  <c:v>49.43</c:v>
                </c:pt>
                <c:pt idx="2444">
                  <c:v>49.44</c:v>
                </c:pt>
                <c:pt idx="2445">
                  <c:v>49.45</c:v>
                </c:pt>
                <c:pt idx="2446">
                  <c:v>49.46</c:v>
                </c:pt>
                <c:pt idx="2447">
                  <c:v>49.47</c:v>
                </c:pt>
                <c:pt idx="2448">
                  <c:v>49.480000000000004</c:v>
                </c:pt>
                <c:pt idx="2449">
                  <c:v>49.49</c:v>
                </c:pt>
                <c:pt idx="2450">
                  <c:v>49.5</c:v>
                </c:pt>
                <c:pt idx="2451">
                  <c:v>49.510000000000005</c:v>
                </c:pt>
                <c:pt idx="2452">
                  <c:v>49.519999999999996</c:v>
                </c:pt>
                <c:pt idx="2453">
                  <c:v>49.53</c:v>
                </c:pt>
                <c:pt idx="2454">
                  <c:v>49.54</c:v>
                </c:pt>
                <c:pt idx="2455">
                  <c:v>49.55</c:v>
                </c:pt>
                <c:pt idx="2456">
                  <c:v>49.56</c:v>
                </c:pt>
                <c:pt idx="2457">
                  <c:v>49.57</c:v>
                </c:pt>
                <c:pt idx="2458">
                  <c:v>49.58</c:v>
                </c:pt>
                <c:pt idx="2459">
                  <c:v>49.59</c:v>
                </c:pt>
                <c:pt idx="2460">
                  <c:v>49.6</c:v>
                </c:pt>
                <c:pt idx="2461">
                  <c:v>49.61</c:v>
                </c:pt>
                <c:pt idx="2462">
                  <c:v>49.620000000000005</c:v>
                </c:pt>
                <c:pt idx="2463">
                  <c:v>49.629999999999995</c:v>
                </c:pt>
                <c:pt idx="2464">
                  <c:v>49.64</c:v>
                </c:pt>
                <c:pt idx="2465">
                  <c:v>49.650000000000006</c:v>
                </c:pt>
                <c:pt idx="2466">
                  <c:v>49.66</c:v>
                </c:pt>
                <c:pt idx="2467">
                  <c:v>49.67</c:v>
                </c:pt>
                <c:pt idx="2468">
                  <c:v>49.68</c:v>
                </c:pt>
                <c:pt idx="2469">
                  <c:v>49.69</c:v>
                </c:pt>
                <c:pt idx="2470">
                  <c:v>49.7</c:v>
                </c:pt>
                <c:pt idx="2471">
                  <c:v>49.71</c:v>
                </c:pt>
                <c:pt idx="2472">
                  <c:v>49.72</c:v>
                </c:pt>
                <c:pt idx="2473">
                  <c:v>49.730000000000004</c:v>
                </c:pt>
                <c:pt idx="2474">
                  <c:v>49.74</c:v>
                </c:pt>
                <c:pt idx="2475">
                  <c:v>49.75</c:v>
                </c:pt>
                <c:pt idx="2476">
                  <c:v>49.760000000000005</c:v>
                </c:pt>
                <c:pt idx="2477">
                  <c:v>49.769999999999996</c:v>
                </c:pt>
                <c:pt idx="2478">
                  <c:v>49.78</c:v>
                </c:pt>
                <c:pt idx="2479">
                  <c:v>49.79</c:v>
                </c:pt>
                <c:pt idx="2480">
                  <c:v>49.8</c:v>
                </c:pt>
                <c:pt idx="2481">
                  <c:v>49.81</c:v>
                </c:pt>
                <c:pt idx="2482">
                  <c:v>49.82</c:v>
                </c:pt>
                <c:pt idx="2483">
                  <c:v>49.83</c:v>
                </c:pt>
                <c:pt idx="2484">
                  <c:v>49.84</c:v>
                </c:pt>
                <c:pt idx="2485">
                  <c:v>49.85</c:v>
                </c:pt>
                <c:pt idx="2486">
                  <c:v>49.86</c:v>
                </c:pt>
                <c:pt idx="2487">
                  <c:v>49.870000000000005</c:v>
                </c:pt>
                <c:pt idx="2488">
                  <c:v>49.879999999999995</c:v>
                </c:pt>
                <c:pt idx="2489">
                  <c:v>49.89</c:v>
                </c:pt>
                <c:pt idx="2490">
                  <c:v>49.900000000000006</c:v>
                </c:pt>
                <c:pt idx="2491">
                  <c:v>49.91</c:v>
                </c:pt>
                <c:pt idx="2492">
                  <c:v>49.92</c:v>
                </c:pt>
                <c:pt idx="2493">
                  <c:v>49.93</c:v>
                </c:pt>
                <c:pt idx="2494">
                  <c:v>49.94</c:v>
                </c:pt>
                <c:pt idx="2495">
                  <c:v>49.95</c:v>
                </c:pt>
                <c:pt idx="2496">
                  <c:v>49.96</c:v>
                </c:pt>
                <c:pt idx="2497">
                  <c:v>49.97</c:v>
                </c:pt>
                <c:pt idx="2498">
                  <c:v>49.980000000000004</c:v>
                </c:pt>
                <c:pt idx="2499">
                  <c:v>49.99</c:v>
                </c:pt>
                <c:pt idx="2500">
                  <c:v>50</c:v>
                </c:pt>
                <c:pt idx="2501">
                  <c:v>50.010000000000005</c:v>
                </c:pt>
                <c:pt idx="2502">
                  <c:v>50.019999999999996</c:v>
                </c:pt>
                <c:pt idx="2503">
                  <c:v>50.03</c:v>
                </c:pt>
                <c:pt idx="2504">
                  <c:v>50.04</c:v>
                </c:pt>
                <c:pt idx="2505">
                  <c:v>50.05</c:v>
                </c:pt>
                <c:pt idx="2506">
                  <c:v>50.06</c:v>
                </c:pt>
                <c:pt idx="2507">
                  <c:v>50.07</c:v>
                </c:pt>
                <c:pt idx="2508">
                  <c:v>50.08</c:v>
                </c:pt>
                <c:pt idx="2509">
                  <c:v>50.09</c:v>
                </c:pt>
                <c:pt idx="2510">
                  <c:v>50.1</c:v>
                </c:pt>
                <c:pt idx="2511">
                  <c:v>50.11</c:v>
                </c:pt>
                <c:pt idx="2512">
                  <c:v>50.120000000000005</c:v>
                </c:pt>
                <c:pt idx="2513">
                  <c:v>50.129999999999995</c:v>
                </c:pt>
                <c:pt idx="2514">
                  <c:v>50.14</c:v>
                </c:pt>
                <c:pt idx="2515">
                  <c:v>50.150000000000006</c:v>
                </c:pt>
                <c:pt idx="2516">
                  <c:v>50.16</c:v>
                </c:pt>
                <c:pt idx="2517">
                  <c:v>50.17</c:v>
                </c:pt>
                <c:pt idx="2518">
                  <c:v>50.18</c:v>
                </c:pt>
                <c:pt idx="2519">
                  <c:v>50.19</c:v>
                </c:pt>
                <c:pt idx="2520">
                  <c:v>50.2</c:v>
                </c:pt>
                <c:pt idx="2521">
                  <c:v>50.21</c:v>
                </c:pt>
                <c:pt idx="2522">
                  <c:v>50.22</c:v>
                </c:pt>
                <c:pt idx="2523">
                  <c:v>50.230000000000004</c:v>
                </c:pt>
                <c:pt idx="2524">
                  <c:v>50.24</c:v>
                </c:pt>
                <c:pt idx="2525">
                  <c:v>50.25</c:v>
                </c:pt>
                <c:pt idx="2526">
                  <c:v>50.260000000000005</c:v>
                </c:pt>
                <c:pt idx="2527">
                  <c:v>50.269999999999996</c:v>
                </c:pt>
                <c:pt idx="2528">
                  <c:v>50.28</c:v>
                </c:pt>
                <c:pt idx="2529">
                  <c:v>50.29</c:v>
                </c:pt>
                <c:pt idx="2530">
                  <c:v>50.3</c:v>
                </c:pt>
                <c:pt idx="2531">
                  <c:v>50.31</c:v>
                </c:pt>
                <c:pt idx="2532">
                  <c:v>50.32</c:v>
                </c:pt>
                <c:pt idx="2533">
                  <c:v>50.33</c:v>
                </c:pt>
                <c:pt idx="2534">
                  <c:v>50.34</c:v>
                </c:pt>
                <c:pt idx="2535">
                  <c:v>50.35</c:v>
                </c:pt>
                <c:pt idx="2536">
                  <c:v>50.36</c:v>
                </c:pt>
                <c:pt idx="2537">
                  <c:v>50.370000000000005</c:v>
                </c:pt>
                <c:pt idx="2538">
                  <c:v>50.379999999999995</c:v>
                </c:pt>
                <c:pt idx="2539">
                  <c:v>50.39</c:v>
                </c:pt>
                <c:pt idx="2540">
                  <c:v>50.400000000000006</c:v>
                </c:pt>
                <c:pt idx="2541">
                  <c:v>50.41</c:v>
                </c:pt>
                <c:pt idx="2542">
                  <c:v>50.42</c:v>
                </c:pt>
                <c:pt idx="2543">
                  <c:v>50.43</c:v>
                </c:pt>
                <c:pt idx="2544">
                  <c:v>50.44</c:v>
                </c:pt>
                <c:pt idx="2545">
                  <c:v>50.45</c:v>
                </c:pt>
                <c:pt idx="2546">
                  <c:v>50.46</c:v>
                </c:pt>
                <c:pt idx="2547">
                  <c:v>50.47</c:v>
                </c:pt>
                <c:pt idx="2548">
                  <c:v>50.480000000000004</c:v>
                </c:pt>
                <c:pt idx="2549">
                  <c:v>50.49</c:v>
                </c:pt>
                <c:pt idx="2550">
                  <c:v>50.5</c:v>
                </c:pt>
                <c:pt idx="2551">
                  <c:v>50.510000000000005</c:v>
                </c:pt>
                <c:pt idx="2552">
                  <c:v>50.519999999999996</c:v>
                </c:pt>
                <c:pt idx="2553">
                  <c:v>50.53</c:v>
                </c:pt>
                <c:pt idx="2554">
                  <c:v>50.54</c:v>
                </c:pt>
                <c:pt idx="2555">
                  <c:v>50.55</c:v>
                </c:pt>
                <c:pt idx="2556">
                  <c:v>50.56</c:v>
                </c:pt>
                <c:pt idx="2557">
                  <c:v>50.57</c:v>
                </c:pt>
                <c:pt idx="2558">
                  <c:v>50.58</c:v>
                </c:pt>
                <c:pt idx="2559">
                  <c:v>50.59</c:v>
                </c:pt>
                <c:pt idx="2560">
                  <c:v>50.6</c:v>
                </c:pt>
                <c:pt idx="2561">
                  <c:v>50.61</c:v>
                </c:pt>
                <c:pt idx="2562">
                  <c:v>50.620000000000005</c:v>
                </c:pt>
                <c:pt idx="2563">
                  <c:v>50.629999999999995</c:v>
                </c:pt>
                <c:pt idx="2564">
                  <c:v>50.64</c:v>
                </c:pt>
                <c:pt idx="2565">
                  <c:v>50.650000000000006</c:v>
                </c:pt>
                <c:pt idx="2566">
                  <c:v>50.66</c:v>
                </c:pt>
                <c:pt idx="2567">
                  <c:v>50.67</c:v>
                </c:pt>
                <c:pt idx="2568">
                  <c:v>50.68</c:v>
                </c:pt>
                <c:pt idx="2569">
                  <c:v>50.69</c:v>
                </c:pt>
                <c:pt idx="2570">
                  <c:v>50.7</c:v>
                </c:pt>
                <c:pt idx="2571">
                  <c:v>50.71</c:v>
                </c:pt>
                <c:pt idx="2572">
                  <c:v>50.72</c:v>
                </c:pt>
                <c:pt idx="2573">
                  <c:v>50.730000000000004</c:v>
                </c:pt>
                <c:pt idx="2574">
                  <c:v>50.74</c:v>
                </c:pt>
                <c:pt idx="2575">
                  <c:v>50.75</c:v>
                </c:pt>
                <c:pt idx="2576">
                  <c:v>50.760000000000005</c:v>
                </c:pt>
                <c:pt idx="2577">
                  <c:v>50.769999999999996</c:v>
                </c:pt>
                <c:pt idx="2578">
                  <c:v>50.78</c:v>
                </c:pt>
                <c:pt idx="2579">
                  <c:v>50.79</c:v>
                </c:pt>
                <c:pt idx="2580">
                  <c:v>50.8</c:v>
                </c:pt>
                <c:pt idx="2581">
                  <c:v>50.81</c:v>
                </c:pt>
                <c:pt idx="2582">
                  <c:v>50.82</c:v>
                </c:pt>
                <c:pt idx="2583">
                  <c:v>50.83</c:v>
                </c:pt>
                <c:pt idx="2584">
                  <c:v>50.84</c:v>
                </c:pt>
                <c:pt idx="2585">
                  <c:v>50.85</c:v>
                </c:pt>
                <c:pt idx="2586">
                  <c:v>50.86</c:v>
                </c:pt>
                <c:pt idx="2587">
                  <c:v>50.870000000000005</c:v>
                </c:pt>
                <c:pt idx="2588">
                  <c:v>50.879999999999995</c:v>
                </c:pt>
                <c:pt idx="2589">
                  <c:v>50.89</c:v>
                </c:pt>
                <c:pt idx="2590">
                  <c:v>50.900000000000006</c:v>
                </c:pt>
                <c:pt idx="2591">
                  <c:v>50.91</c:v>
                </c:pt>
                <c:pt idx="2592">
                  <c:v>50.92</c:v>
                </c:pt>
                <c:pt idx="2593">
                  <c:v>50.93</c:v>
                </c:pt>
                <c:pt idx="2594">
                  <c:v>50.94</c:v>
                </c:pt>
                <c:pt idx="2595">
                  <c:v>50.95</c:v>
                </c:pt>
                <c:pt idx="2596">
                  <c:v>50.96</c:v>
                </c:pt>
                <c:pt idx="2597">
                  <c:v>50.97</c:v>
                </c:pt>
                <c:pt idx="2598">
                  <c:v>50.980000000000004</c:v>
                </c:pt>
                <c:pt idx="2599">
                  <c:v>50.99</c:v>
                </c:pt>
                <c:pt idx="2600">
                  <c:v>51</c:v>
                </c:pt>
                <c:pt idx="2601">
                  <c:v>51.010000000000005</c:v>
                </c:pt>
                <c:pt idx="2602">
                  <c:v>51.019999999999996</c:v>
                </c:pt>
                <c:pt idx="2603">
                  <c:v>51.03</c:v>
                </c:pt>
                <c:pt idx="2604">
                  <c:v>51.04</c:v>
                </c:pt>
                <c:pt idx="2605">
                  <c:v>51.05</c:v>
                </c:pt>
                <c:pt idx="2606">
                  <c:v>51.06</c:v>
                </c:pt>
                <c:pt idx="2607">
                  <c:v>51.07</c:v>
                </c:pt>
                <c:pt idx="2608">
                  <c:v>51.08</c:v>
                </c:pt>
                <c:pt idx="2609">
                  <c:v>51.09</c:v>
                </c:pt>
                <c:pt idx="2610">
                  <c:v>51.1</c:v>
                </c:pt>
                <c:pt idx="2611">
                  <c:v>51.11</c:v>
                </c:pt>
                <c:pt idx="2612">
                  <c:v>51.120000000000005</c:v>
                </c:pt>
                <c:pt idx="2613">
                  <c:v>51.129999999999995</c:v>
                </c:pt>
                <c:pt idx="2614">
                  <c:v>51.14</c:v>
                </c:pt>
                <c:pt idx="2615">
                  <c:v>51.150000000000006</c:v>
                </c:pt>
                <c:pt idx="2616">
                  <c:v>51.16</c:v>
                </c:pt>
                <c:pt idx="2617">
                  <c:v>51.17</c:v>
                </c:pt>
                <c:pt idx="2618">
                  <c:v>51.18</c:v>
                </c:pt>
                <c:pt idx="2619">
                  <c:v>51.19</c:v>
                </c:pt>
                <c:pt idx="2620">
                  <c:v>51.2</c:v>
                </c:pt>
                <c:pt idx="2621">
                  <c:v>51.21</c:v>
                </c:pt>
                <c:pt idx="2622">
                  <c:v>51.22</c:v>
                </c:pt>
                <c:pt idx="2623">
                  <c:v>51.230000000000004</c:v>
                </c:pt>
                <c:pt idx="2624">
                  <c:v>51.24</c:v>
                </c:pt>
                <c:pt idx="2625">
                  <c:v>51.25</c:v>
                </c:pt>
                <c:pt idx="2626">
                  <c:v>51.260000000000005</c:v>
                </c:pt>
                <c:pt idx="2627">
                  <c:v>51.269999999999996</c:v>
                </c:pt>
                <c:pt idx="2628">
                  <c:v>51.28</c:v>
                </c:pt>
                <c:pt idx="2629">
                  <c:v>51.29</c:v>
                </c:pt>
                <c:pt idx="2630">
                  <c:v>51.3</c:v>
                </c:pt>
                <c:pt idx="2631">
                  <c:v>51.31</c:v>
                </c:pt>
                <c:pt idx="2632">
                  <c:v>51.32</c:v>
                </c:pt>
                <c:pt idx="2633">
                  <c:v>51.33</c:v>
                </c:pt>
                <c:pt idx="2634">
                  <c:v>51.34</c:v>
                </c:pt>
                <c:pt idx="2635">
                  <c:v>51.35</c:v>
                </c:pt>
                <c:pt idx="2636">
                  <c:v>51.36</c:v>
                </c:pt>
                <c:pt idx="2637">
                  <c:v>51.370000000000005</c:v>
                </c:pt>
                <c:pt idx="2638">
                  <c:v>51.379999999999995</c:v>
                </c:pt>
                <c:pt idx="2639">
                  <c:v>51.39</c:v>
                </c:pt>
                <c:pt idx="2640">
                  <c:v>51.400000000000006</c:v>
                </c:pt>
                <c:pt idx="2641">
                  <c:v>51.41</c:v>
                </c:pt>
                <c:pt idx="2642">
                  <c:v>51.42</c:v>
                </c:pt>
                <c:pt idx="2643">
                  <c:v>51.43</c:v>
                </c:pt>
                <c:pt idx="2644">
                  <c:v>51.44</c:v>
                </c:pt>
                <c:pt idx="2645">
                  <c:v>51.45</c:v>
                </c:pt>
                <c:pt idx="2646">
                  <c:v>51.46</c:v>
                </c:pt>
                <c:pt idx="2647">
                  <c:v>51.47</c:v>
                </c:pt>
                <c:pt idx="2648">
                  <c:v>51.480000000000004</c:v>
                </c:pt>
                <c:pt idx="2649">
                  <c:v>51.49</c:v>
                </c:pt>
                <c:pt idx="2650">
                  <c:v>51.5</c:v>
                </c:pt>
                <c:pt idx="2651">
                  <c:v>51.510000000000005</c:v>
                </c:pt>
                <c:pt idx="2652">
                  <c:v>51.519999999999996</c:v>
                </c:pt>
                <c:pt idx="2653">
                  <c:v>51.53</c:v>
                </c:pt>
                <c:pt idx="2654">
                  <c:v>51.54</c:v>
                </c:pt>
                <c:pt idx="2655">
                  <c:v>51.55</c:v>
                </c:pt>
                <c:pt idx="2656">
                  <c:v>51.56</c:v>
                </c:pt>
                <c:pt idx="2657">
                  <c:v>51.57</c:v>
                </c:pt>
                <c:pt idx="2658">
                  <c:v>51.58</c:v>
                </c:pt>
                <c:pt idx="2659">
                  <c:v>51.59</c:v>
                </c:pt>
                <c:pt idx="2660">
                  <c:v>51.6</c:v>
                </c:pt>
                <c:pt idx="2661">
                  <c:v>51.61</c:v>
                </c:pt>
                <c:pt idx="2662">
                  <c:v>51.620000000000005</c:v>
                </c:pt>
                <c:pt idx="2663">
                  <c:v>51.629999999999995</c:v>
                </c:pt>
                <c:pt idx="2664">
                  <c:v>51.64</c:v>
                </c:pt>
                <c:pt idx="2665">
                  <c:v>51.650000000000006</c:v>
                </c:pt>
                <c:pt idx="2666">
                  <c:v>51.66</c:v>
                </c:pt>
                <c:pt idx="2667">
                  <c:v>51.67</c:v>
                </c:pt>
                <c:pt idx="2668">
                  <c:v>51.68</c:v>
                </c:pt>
                <c:pt idx="2669">
                  <c:v>51.69</c:v>
                </c:pt>
                <c:pt idx="2670">
                  <c:v>51.7</c:v>
                </c:pt>
                <c:pt idx="2671">
                  <c:v>51.71</c:v>
                </c:pt>
                <c:pt idx="2672">
                  <c:v>51.72</c:v>
                </c:pt>
                <c:pt idx="2673">
                  <c:v>51.730000000000004</c:v>
                </c:pt>
                <c:pt idx="2674">
                  <c:v>51.74</c:v>
                </c:pt>
                <c:pt idx="2675">
                  <c:v>51.75</c:v>
                </c:pt>
                <c:pt idx="2676">
                  <c:v>51.760000000000005</c:v>
                </c:pt>
                <c:pt idx="2677">
                  <c:v>51.769999999999996</c:v>
                </c:pt>
                <c:pt idx="2678">
                  <c:v>51.78</c:v>
                </c:pt>
                <c:pt idx="2679">
                  <c:v>51.79</c:v>
                </c:pt>
                <c:pt idx="2680">
                  <c:v>51.8</c:v>
                </c:pt>
                <c:pt idx="2681">
                  <c:v>51.81</c:v>
                </c:pt>
                <c:pt idx="2682">
                  <c:v>51.82</c:v>
                </c:pt>
                <c:pt idx="2683">
                  <c:v>51.83</c:v>
                </c:pt>
                <c:pt idx="2684">
                  <c:v>51.84</c:v>
                </c:pt>
                <c:pt idx="2685">
                  <c:v>51.85</c:v>
                </c:pt>
                <c:pt idx="2686">
                  <c:v>51.86</c:v>
                </c:pt>
                <c:pt idx="2687">
                  <c:v>51.870000000000005</c:v>
                </c:pt>
                <c:pt idx="2688">
                  <c:v>51.879999999999995</c:v>
                </c:pt>
                <c:pt idx="2689">
                  <c:v>51.89</c:v>
                </c:pt>
                <c:pt idx="2690">
                  <c:v>51.900000000000006</c:v>
                </c:pt>
                <c:pt idx="2691">
                  <c:v>51.91</c:v>
                </c:pt>
                <c:pt idx="2692">
                  <c:v>51.92</c:v>
                </c:pt>
                <c:pt idx="2693">
                  <c:v>51.93</c:v>
                </c:pt>
                <c:pt idx="2694">
                  <c:v>51.94</c:v>
                </c:pt>
                <c:pt idx="2695">
                  <c:v>51.95</c:v>
                </c:pt>
                <c:pt idx="2696">
                  <c:v>51.96</c:v>
                </c:pt>
                <c:pt idx="2697">
                  <c:v>51.97</c:v>
                </c:pt>
                <c:pt idx="2698">
                  <c:v>51.980000000000004</c:v>
                </c:pt>
                <c:pt idx="2699">
                  <c:v>51.99</c:v>
                </c:pt>
                <c:pt idx="2700">
                  <c:v>52</c:v>
                </c:pt>
                <c:pt idx="2701">
                  <c:v>52.010000000000005</c:v>
                </c:pt>
                <c:pt idx="2702">
                  <c:v>52.019999999999996</c:v>
                </c:pt>
                <c:pt idx="2703">
                  <c:v>52.03</c:v>
                </c:pt>
                <c:pt idx="2704">
                  <c:v>52.04</c:v>
                </c:pt>
                <c:pt idx="2705">
                  <c:v>52.05</c:v>
                </c:pt>
                <c:pt idx="2706">
                  <c:v>52.06</c:v>
                </c:pt>
                <c:pt idx="2707">
                  <c:v>52.07</c:v>
                </c:pt>
                <c:pt idx="2708">
                  <c:v>52.08</c:v>
                </c:pt>
                <c:pt idx="2709">
                  <c:v>52.09</c:v>
                </c:pt>
                <c:pt idx="2710">
                  <c:v>52.1</c:v>
                </c:pt>
                <c:pt idx="2711">
                  <c:v>52.11</c:v>
                </c:pt>
                <c:pt idx="2712">
                  <c:v>52.120000000000005</c:v>
                </c:pt>
                <c:pt idx="2713">
                  <c:v>52.129999999999995</c:v>
                </c:pt>
                <c:pt idx="2714">
                  <c:v>52.14</c:v>
                </c:pt>
                <c:pt idx="2715">
                  <c:v>52.150000000000006</c:v>
                </c:pt>
                <c:pt idx="2716">
                  <c:v>52.16</c:v>
                </c:pt>
                <c:pt idx="2717">
                  <c:v>52.17</c:v>
                </c:pt>
                <c:pt idx="2718">
                  <c:v>52.18</c:v>
                </c:pt>
                <c:pt idx="2719">
                  <c:v>52.19</c:v>
                </c:pt>
                <c:pt idx="2720">
                  <c:v>52.2</c:v>
                </c:pt>
                <c:pt idx="2721">
                  <c:v>52.21</c:v>
                </c:pt>
                <c:pt idx="2722">
                  <c:v>52.22</c:v>
                </c:pt>
                <c:pt idx="2723">
                  <c:v>52.230000000000004</c:v>
                </c:pt>
                <c:pt idx="2724">
                  <c:v>52.24</c:v>
                </c:pt>
                <c:pt idx="2725">
                  <c:v>52.25</c:v>
                </c:pt>
                <c:pt idx="2726">
                  <c:v>52.260000000000005</c:v>
                </c:pt>
                <c:pt idx="2727">
                  <c:v>52.269999999999996</c:v>
                </c:pt>
                <c:pt idx="2728">
                  <c:v>52.28</c:v>
                </c:pt>
                <c:pt idx="2729">
                  <c:v>52.29</c:v>
                </c:pt>
                <c:pt idx="2730">
                  <c:v>52.3</c:v>
                </c:pt>
                <c:pt idx="2731">
                  <c:v>52.31</c:v>
                </c:pt>
                <c:pt idx="2732">
                  <c:v>52.32</c:v>
                </c:pt>
                <c:pt idx="2733">
                  <c:v>52.33</c:v>
                </c:pt>
                <c:pt idx="2734">
                  <c:v>52.34</c:v>
                </c:pt>
                <c:pt idx="2735">
                  <c:v>52.35</c:v>
                </c:pt>
                <c:pt idx="2736">
                  <c:v>52.36</c:v>
                </c:pt>
                <c:pt idx="2737">
                  <c:v>52.370000000000005</c:v>
                </c:pt>
                <c:pt idx="2738">
                  <c:v>52.379999999999995</c:v>
                </c:pt>
                <c:pt idx="2739">
                  <c:v>52.39</c:v>
                </c:pt>
                <c:pt idx="2740">
                  <c:v>52.400000000000006</c:v>
                </c:pt>
                <c:pt idx="2741">
                  <c:v>52.41</c:v>
                </c:pt>
                <c:pt idx="2742">
                  <c:v>52.42</c:v>
                </c:pt>
                <c:pt idx="2743">
                  <c:v>52.43</c:v>
                </c:pt>
                <c:pt idx="2744">
                  <c:v>52.44</c:v>
                </c:pt>
                <c:pt idx="2745">
                  <c:v>52.45</c:v>
                </c:pt>
                <c:pt idx="2746">
                  <c:v>52.46</c:v>
                </c:pt>
                <c:pt idx="2747">
                  <c:v>52.47</c:v>
                </c:pt>
                <c:pt idx="2748">
                  <c:v>52.480000000000004</c:v>
                </c:pt>
                <c:pt idx="2749">
                  <c:v>52.49</c:v>
                </c:pt>
                <c:pt idx="2750">
                  <c:v>52.5</c:v>
                </c:pt>
                <c:pt idx="2751">
                  <c:v>52.510000000000005</c:v>
                </c:pt>
                <c:pt idx="2752">
                  <c:v>52.519999999999996</c:v>
                </c:pt>
                <c:pt idx="2753">
                  <c:v>52.53</c:v>
                </c:pt>
                <c:pt idx="2754">
                  <c:v>52.54</c:v>
                </c:pt>
                <c:pt idx="2755">
                  <c:v>52.55</c:v>
                </c:pt>
                <c:pt idx="2756">
                  <c:v>52.56</c:v>
                </c:pt>
                <c:pt idx="2757">
                  <c:v>52.57</c:v>
                </c:pt>
                <c:pt idx="2758">
                  <c:v>52.58</c:v>
                </c:pt>
                <c:pt idx="2759">
                  <c:v>52.59</c:v>
                </c:pt>
                <c:pt idx="2760">
                  <c:v>52.6</c:v>
                </c:pt>
                <c:pt idx="2761">
                  <c:v>52.61</c:v>
                </c:pt>
                <c:pt idx="2762">
                  <c:v>52.620000000000005</c:v>
                </c:pt>
                <c:pt idx="2763">
                  <c:v>52.629999999999995</c:v>
                </c:pt>
                <c:pt idx="2764">
                  <c:v>52.64</c:v>
                </c:pt>
                <c:pt idx="2765">
                  <c:v>52.650000000000006</c:v>
                </c:pt>
                <c:pt idx="2766">
                  <c:v>52.66</c:v>
                </c:pt>
                <c:pt idx="2767">
                  <c:v>52.67</c:v>
                </c:pt>
                <c:pt idx="2768">
                  <c:v>52.68</c:v>
                </c:pt>
                <c:pt idx="2769">
                  <c:v>52.69</c:v>
                </c:pt>
                <c:pt idx="2770">
                  <c:v>52.7</c:v>
                </c:pt>
                <c:pt idx="2771">
                  <c:v>52.71</c:v>
                </c:pt>
                <c:pt idx="2772">
                  <c:v>52.72</c:v>
                </c:pt>
                <c:pt idx="2773">
                  <c:v>52.730000000000004</c:v>
                </c:pt>
                <c:pt idx="2774">
                  <c:v>52.74</c:v>
                </c:pt>
                <c:pt idx="2775">
                  <c:v>52.75</c:v>
                </c:pt>
                <c:pt idx="2776">
                  <c:v>52.760000000000005</c:v>
                </c:pt>
                <c:pt idx="2777">
                  <c:v>52.769999999999996</c:v>
                </c:pt>
                <c:pt idx="2778">
                  <c:v>52.78</c:v>
                </c:pt>
                <c:pt idx="2779">
                  <c:v>52.79</c:v>
                </c:pt>
                <c:pt idx="2780">
                  <c:v>52.8</c:v>
                </c:pt>
                <c:pt idx="2781">
                  <c:v>52.81</c:v>
                </c:pt>
                <c:pt idx="2782">
                  <c:v>52.82</c:v>
                </c:pt>
                <c:pt idx="2783">
                  <c:v>52.83</c:v>
                </c:pt>
                <c:pt idx="2784">
                  <c:v>52.84</c:v>
                </c:pt>
                <c:pt idx="2785">
                  <c:v>52.85</c:v>
                </c:pt>
                <c:pt idx="2786">
                  <c:v>52.86</c:v>
                </c:pt>
                <c:pt idx="2787">
                  <c:v>52.870000000000005</c:v>
                </c:pt>
                <c:pt idx="2788">
                  <c:v>52.879999999999995</c:v>
                </c:pt>
                <c:pt idx="2789">
                  <c:v>52.89</c:v>
                </c:pt>
                <c:pt idx="2790">
                  <c:v>52.900000000000006</c:v>
                </c:pt>
                <c:pt idx="2791">
                  <c:v>52.91</c:v>
                </c:pt>
                <c:pt idx="2792">
                  <c:v>52.92</c:v>
                </c:pt>
                <c:pt idx="2793">
                  <c:v>52.93</c:v>
                </c:pt>
                <c:pt idx="2794">
                  <c:v>52.94</c:v>
                </c:pt>
                <c:pt idx="2795">
                  <c:v>52.95</c:v>
                </c:pt>
                <c:pt idx="2796">
                  <c:v>52.96</c:v>
                </c:pt>
                <c:pt idx="2797">
                  <c:v>52.97</c:v>
                </c:pt>
                <c:pt idx="2798">
                  <c:v>52.980000000000004</c:v>
                </c:pt>
                <c:pt idx="2799">
                  <c:v>52.99</c:v>
                </c:pt>
                <c:pt idx="2800">
                  <c:v>53</c:v>
                </c:pt>
                <c:pt idx="2801">
                  <c:v>53.010000000000005</c:v>
                </c:pt>
                <c:pt idx="2802">
                  <c:v>53.019999999999996</c:v>
                </c:pt>
                <c:pt idx="2803">
                  <c:v>53.03</c:v>
                </c:pt>
                <c:pt idx="2804">
                  <c:v>53.04</c:v>
                </c:pt>
                <c:pt idx="2805">
                  <c:v>53.05</c:v>
                </c:pt>
                <c:pt idx="2806">
                  <c:v>53.06</c:v>
                </c:pt>
                <c:pt idx="2807">
                  <c:v>53.07</c:v>
                </c:pt>
                <c:pt idx="2808">
                  <c:v>53.08</c:v>
                </c:pt>
                <c:pt idx="2809">
                  <c:v>53.09</c:v>
                </c:pt>
                <c:pt idx="2810">
                  <c:v>53.1</c:v>
                </c:pt>
                <c:pt idx="2811">
                  <c:v>53.11</c:v>
                </c:pt>
                <c:pt idx="2812">
                  <c:v>53.120000000000005</c:v>
                </c:pt>
                <c:pt idx="2813">
                  <c:v>53.129999999999995</c:v>
                </c:pt>
                <c:pt idx="2814">
                  <c:v>53.14</c:v>
                </c:pt>
                <c:pt idx="2815">
                  <c:v>53.150000000000006</c:v>
                </c:pt>
                <c:pt idx="2816">
                  <c:v>53.16</c:v>
                </c:pt>
                <c:pt idx="2817">
                  <c:v>53.17</c:v>
                </c:pt>
                <c:pt idx="2818">
                  <c:v>53.18</c:v>
                </c:pt>
                <c:pt idx="2819">
                  <c:v>53.19</c:v>
                </c:pt>
                <c:pt idx="2820">
                  <c:v>53.2</c:v>
                </c:pt>
                <c:pt idx="2821">
                  <c:v>53.21</c:v>
                </c:pt>
                <c:pt idx="2822">
                  <c:v>53.22</c:v>
                </c:pt>
                <c:pt idx="2823">
                  <c:v>53.230000000000004</c:v>
                </c:pt>
                <c:pt idx="2824">
                  <c:v>53.24</c:v>
                </c:pt>
                <c:pt idx="2825">
                  <c:v>53.25</c:v>
                </c:pt>
                <c:pt idx="2826">
                  <c:v>53.260000000000005</c:v>
                </c:pt>
                <c:pt idx="2827">
                  <c:v>53.269999999999996</c:v>
                </c:pt>
                <c:pt idx="2828">
                  <c:v>53.28</c:v>
                </c:pt>
                <c:pt idx="2829">
                  <c:v>53.29</c:v>
                </c:pt>
                <c:pt idx="2830">
                  <c:v>53.3</c:v>
                </c:pt>
                <c:pt idx="2831">
                  <c:v>53.31</c:v>
                </c:pt>
                <c:pt idx="2832">
                  <c:v>53.32</c:v>
                </c:pt>
                <c:pt idx="2833">
                  <c:v>53.33</c:v>
                </c:pt>
                <c:pt idx="2834">
                  <c:v>53.34</c:v>
                </c:pt>
                <c:pt idx="2835">
                  <c:v>53.35</c:v>
                </c:pt>
                <c:pt idx="2836">
                  <c:v>53.36</c:v>
                </c:pt>
                <c:pt idx="2837">
                  <c:v>53.370000000000005</c:v>
                </c:pt>
                <c:pt idx="2838">
                  <c:v>53.379999999999995</c:v>
                </c:pt>
                <c:pt idx="2839">
                  <c:v>53.39</c:v>
                </c:pt>
                <c:pt idx="2840">
                  <c:v>53.400000000000006</c:v>
                </c:pt>
                <c:pt idx="2841">
                  <c:v>53.41</c:v>
                </c:pt>
                <c:pt idx="2842">
                  <c:v>53.42</c:v>
                </c:pt>
                <c:pt idx="2843">
                  <c:v>53.43</c:v>
                </c:pt>
                <c:pt idx="2844">
                  <c:v>53.44</c:v>
                </c:pt>
                <c:pt idx="2845">
                  <c:v>53.45</c:v>
                </c:pt>
                <c:pt idx="2846">
                  <c:v>53.46</c:v>
                </c:pt>
                <c:pt idx="2847">
                  <c:v>53.47</c:v>
                </c:pt>
                <c:pt idx="2848">
                  <c:v>53.480000000000004</c:v>
                </c:pt>
                <c:pt idx="2849">
                  <c:v>53.49</c:v>
                </c:pt>
                <c:pt idx="2850">
                  <c:v>53.5</c:v>
                </c:pt>
                <c:pt idx="2851">
                  <c:v>53.510000000000005</c:v>
                </c:pt>
                <c:pt idx="2852">
                  <c:v>53.519999999999996</c:v>
                </c:pt>
                <c:pt idx="2853">
                  <c:v>53.53</c:v>
                </c:pt>
                <c:pt idx="2854">
                  <c:v>53.54</c:v>
                </c:pt>
                <c:pt idx="2855">
                  <c:v>53.55</c:v>
                </c:pt>
                <c:pt idx="2856">
                  <c:v>53.56</c:v>
                </c:pt>
                <c:pt idx="2857">
                  <c:v>53.57</c:v>
                </c:pt>
                <c:pt idx="2858">
                  <c:v>53.58</c:v>
                </c:pt>
                <c:pt idx="2859">
                  <c:v>53.59</c:v>
                </c:pt>
                <c:pt idx="2860">
                  <c:v>53.6</c:v>
                </c:pt>
                <c:pt idx="2861">
                  <c:v>53.61</c:v>
                </c:pt>
                <c:pt idx="2862">
                  <c:v>53.620000000000005</c:v>
                </c:pt>
                <c:pt idx="2863">
                  <c:v>53.629999999999995</c:v>
                </c:pt>
                <c:pt idx="2864">
                  <c:v>53.64</c:v>
                </c:pt>
                <c:pt idx="2865">
                  <c:v>53.650000000000006</c:v>
                </c:pt>
                <c:pt idx="2866">
                  <c:v>53.66</c:v>
                </c:pt>
                <c:pt idx="2867">
                  <c:v>53.67</c:v>
                </c:pt>
                <c:pt idx="2868">
                  <c:v>53.68</c:v>
                </c:pt>
                <c:pt idx="2869">
                  <c:v>53.69</c:v>
                </c:pt>
                <c:pt idx="2870">
                  <c:v>53.7</c:v>
                </c:pt>
                <c:pt idx="2871">
                  <c:v>53.71</c:v>
                </c:pt>
                <c:pt idx="2872">
                  <c:v>53.72</c:v>
                </c:pt>
                <c:pt idx="2873">
                  <c:v>53.730000000000004</c:v>
                </c:pt>
                <c:pt idx="2874">
                  <c:v>53.74</c:v>
                </c:pt>
                <c:pt idx="2875">
                  <c:v>53.75</c:v>
                </c:pt>
                <c:pt idx="2876">
                  <c:v>53.760000000000005</c:v>
                </c:pt>
                <c:pt idx="2877">
                  <c:v>53.769999999999996</c:v>
                </c:pt>
                <c:pt idx="2878">
                  <c:v>53.78</c:v>
                </c:pt>
                <c:pt idx="2879">
                  <c:v>53.79</c:v>
                </c:pt>
                <c:pt idx="2880">
                  <c:v>53.8</c:v>
                </c:pt>
                <c:pt idx="2881">
                  <c:v>53.81</c:v>
                </c:pt>
                <c:pt idx="2882">
                  <c:v>53.82</c:v>
                </c:pt>
                <c:pt idx="2883">
                  <c:v>53.83</c:v>
                </c:pt>
                <c:pt idx="2884">
                  <c:v>53.84</c:v>
                </c:pt>
                <c:pt idx="2885">
                  <c:v>53.85</c:v>
                </c:pt>
                <c:pt idx="2886">
                  <c:v>53.86</c:v>
                </c:pt>
                <c:pt idx="2887">
                  <c:v>53.870000000000005</c:v>
                </c:pt>
                <c:pt idx="2888">
                  <c:v>53.879999999999995</c:v>
                </c:pt>
                <c:pt idx="2889">
                  <c:v>53.89</c:v>
                </c:pt>
                <c:pt idx="2890">
                  <c:v>53.900000000000006</c:v>
                </c:pt>
                <c:pt idx="2891">
                  <c:v>53.91</c:v>
                </c:pt>
                <c:pt idx="2892">
                  <c:v>53.92</c:v>
                </c:pt>
                <c:pt idx="2893">
                  <c:v>53.93</c:v>
                </c:pt>
                <c:pt idx="2894">
                  <c:v>53.94</c:v>
                </c:pt>
                <c:pt idx="2895">
                  <c:v>53.95</c:v>
                </c:pt>
                <c:pt idx="2896">
                  <c:v>53.96</c:v>
                </c:pt>
                <c:pt idx="2897">
                  <c:v>53.97</c:v>
                </c:pt>
                <c:pt idx="2898">
                  <c:v>53.980000000000004</c:v>
                </c:pt>
                <c:pt idx="2899">
                  <c:v>53.99</c:v>
                </c:pt>
                <c:pt idx="2900">
                  <c:v>54</c:v>
                </c:pt>
                <c:pt idx="2901">
                  <c:v>54.010000000000005</c:v>
                </c:pt>
                <c:pt idx="2902">
                  <c:v>54.019999999999996</c:v>
                </c:pt>
                <c:pt idx="2903">
                  <c:v>54.03</c:v>
                </c:pt>
                <c:pt idx="2904">
                  <c:v>54.04</c:v>
                </c:pt>
                <c:pt idx="2905">
                  <c:v>54.05</c:v>
                </c:pt>
                <c:pt idx="2906">
                  <c:v>54.06</c:v>
                </c:pt>
                <c:pt idx="2907">
                  <c:v>54.07</c:v>
                </c:pt>
                <c:pt idx="2908">
                  <c:v>54.08</c:v>
                </c:pt>
                <c:pt idx="2909">
                  <c:v>54.09</c:v>
                </c:pt>
                <c:pt idx="2910">
                  <c:v>54.1</c:v>
                </c:pt>
                <c:pt idx="2911">
                  <c:v>54.11</c:v>
                </c:pt>
                <c:pt idx="2912">
                  <c:v>54.120000000000005</c:v>
                </c:pt>
                <c:pt idx="2913">
                  <c:v>54.129999999999995</c:v>
                </c:pt>
                <c:pt idx="2914">
                  <c:v>54.14</c:v>
                </c:pt>
                <c:pt idx="2915">
                  <c:v>54.150000000000006</c:v>
                </c:pt>
                <c:pt idx="2916">
                  <c:v>54.16</c:v>
                </c:pt>
                <c:pt idx="2917">
                  <c:v>54.17</c:v>
                </c:pt>
                <c:pt idx="2918">
                  <c:v>54.18</c:v>
                </c:pt>
                <c:pt idx="2919">
                  <c:v>54.19</c:v>
                </c:pt>
                <c:pt idx="2920">
                  <c:v>54.2</c:v>
                </c:pt>
                <c:pt idx="2921">
                  <c:v>54.21</c:v>
                </c:pt>
                <c:pt idx="2922">
                  <c:v>54.22</c:v>
                </c:pt>
                <c:pt idx="2923">
                  <c:v>54.230000000000004</c:v>
                </c:pt>
                <c:pt idx="2924">
                  <c:v>54.24</c:v>
                </c:pt>
                <c:pt idx="2925">
                  <c:v>54.25</c:v>
                </c:pt>
                <c:pt idx="2926">
                  <c:v>54.260000000000005</c:v>
                </c:pt>
                <c:pt idx="2927">
                  <c:v>54.269999999999996</c:v>
                </c:pt>
                <c:pt idx="2928">
                  <c:v>54.28</c:v>
                </c:pt>
                <c:pt idx="2929">
                  <c:v>54.29</c:v>
                </c:pt>
                <c:pt idx="2930">
                  <c:v>54.3</c:v>
                </c:pt>
                <c:pt idx="2931">
                  <c:v>54.31</c:v>
                </c:pt>
                <c:pt idx="2932">
                  <c:v>54.32</c:v>
                </c:pt>
                <c:pt idx="2933">
                  <c:v>54.33</c:v>
                </c:pt>
                <c:pt idx="2934">
                  <c:v>54.34</c:v>
                </c:pt>
                <c:pt idx="2935">
                  <c:v>54.35</c:v>
                </c:pt>
                <c:pt idx="2936">
                  <c:v>54.36</c:v>
                </c:pt>
                <c:pt idx="2937">
                  <c:v>54.370000000000005</c:v>
                </c:pt>
                <c:pt idx="2938">
                  <c:v>54.379999999999995</c:v>
                </c:pt>
                <c:pt idx="2939">
                  <c:v>54.39</c:v>
                </c:pt>
                <c:pt idx="2940">
                  <c:v>54.400000000000006</c:v>
                </c:pt>
                <c:pt idx="2941">
                  <c:v>54.41</c:v>
                </c:pt>
                <c:pt idx="2942">
                  <c:v>54.42</c:v>
                </c:pt>
                <c:pt idx="2943">
                  <c:v>54.43</c:v>
                </c:pt>
                <c:pt idx="2944">
                  <c:v>54.44</c:v>
                </c:pt>
                <c:pt idx="2945">
                  <c:v>54.45</c:v>
                </c:pt>
                <c:pt idx="2946">
                  <c:v>54.46</c:v>
                </c:pt>
                <c:pt idx="2947">
                  <c:v>54.47</c:v>
                </c:pt>
                <c:pt idx="2948">
                  <c:v>54.480000000000004</c:v>
                </c:pt>
                <c:pt idx="2949">
                  <c:v>54.49</c:v>
                </c:pt>
                <c:pt idx="2950">
                  <c:v>54.5</c:v>
                </c:pt>
                <c:pt idx="2951">
                  <c:v>54.510000000000005</c:v>
                </c:pt>
                <c:pt idx="2952">
                  <c:v>54.519999999999996</c:v>
                </c:pt>
                <c:pt idx="2953">
                  <c:v>54.53</c:v>
                </c:pt>
                <c:pt idx="2954">
                  <c:v>54.54</c:v>
                </c:pt>
                <c:pt idx="2955">
                  <c:v>54.55</c:v>
                </c:pt>
                <c:pt idx="2956">
                  <c:v>54.56</c:v>
                </c:pt>
                <c:pt idx="2957">
                  <c:v>54.57</c:v>
                </c:pt>
                <c:pt idx="2958">
                  <c:v>54.58</c:v>
                </c:pt>
                <c:pt idx="2959">
                  <c:v>54.59</c:v>
                </c:pt>
                <c:pt idx="2960">
                  <c:v>54.6</c:v>
                </c:pt>
                <c:pt idx="2961">
                  <c:v>54.61</c:v>
                </c:pt>
                <c:pt idx="2962">
                  <c:v>54.620000000000005</c:v>
                </c:pt>
                <c:pt idx="2963">
                  <c:v>54.629999999999995</c:v>
                </c:pt>
                <c:pt idx="2964">
                  <c:v>54.64</c:v>
                </c:pt>
                <c:pt idx="2965">
                  <c:v>54.650000000000006</c:v>
                </c:pt>
                <c:pt idx="2966">
                  <c:v>54.66</c:v>
                </c:pt>
                <c:pt idx="2967">
                  <c:v>54.67</c:v>
                </c:pt>
                <c:pt idx="2968">
                  <c:v>54.68</c:v>
                </c:pt>
                <c:pt idx="2969">
                  <c:v>54.69</c:v>
                </c:pt>
                <c:pt idx="2970">
                  <c:v>54.7</c:v>
                </c:pt>
                <c:pt idx="2971">
                  <c:v>54.71</c:v>
                </c:pt>
                <c:pt idx="2972">
                  <c:v>54.72</c:v>
                </c:pt>
                <c:pt idx="2973">
                  <c:v>54.730000000000004</c:v>
                </c:pt>
                <c:pt idx="2974">
                  <c:v>54.74</c:v>
                </c:pt>
                <c:pt idx="2975">
                  <c:v>54.75</c:v>
                </c:pt>
                <c:pt idx="2976">
                  <c:v>54.760000000000005</c:v>
                </c:pt>
                <c:pt idx="2977">
                  <c:v>54.769999999999996</c:v>
                </c:pt>
                <c:pt idx="2978">
                  <c:v>54.78</c:v>
                </c:pt>
                <c:pt idx="2979">
                  <c:v>54.79</c:v>
                </c:pt>
                <c:pt idx="2980">
                  <c:v>54.8</c:v>
                </c:pt>
                <c:pt idx="2981">
                  <c:v>54.81</c:v>
                </c:pt>
                <c:pt idx="2982">
                  <c:v>54.82</c:v>
                </c:pt>
                <c:pt idx="2983">
                  <c:v>54.83</c:v>
                </c:pt>
                <c:pt idx="2984">
                  <c:v>54.84</c:v>
                </c:pt>
                <c:pt idx="2985">
                  <c:v>54.85</c:v>
                </c:pt>
                <c:pt idx="2986">
                  <c:v>54.86</c:v>
                </c:pt>
                <c:pt idx="2987">
                  <c:v>54.870000000000005</c:v>
                </c:pt>
                <c:pt idx="2988">
                  <c:v>54.879999999999995</c:v>
                </c:pt>
                <c:pt idx="2989">
                  <c:v>54.89</c:v>
                </c:pt>
                <c:pt idx="2990">
                  <c:v>54.900000000000006</c:v>
                </c:pt>
                <c:pt idx="2991">
                  <c:v>54.91</c:v>
                </c:pt>
                <c:pt idx="2992">
                  <c:v>54.92</c:v>
                </c:pt>
                <c:pt idx="2993">
                  <c:v>54.93</c:v>
                </c:pt>
                <c:pt idx="2994">
                  <c:v>54.94</c:v>
                </c:pt>
                <c:pt idx="2995">
                  <c:v>54.95</c:v>
                </c:pt>
                <c:pt idx="2996">
                  <c:v>54.96</c:v>
                </c:pt>
                <c:pt idx="2997">
                  <c:v>54.97</c:v>
                </c:pt>
                <c:pt idx="2998">
                  <c:v>54.980000000000004</c:v>
                </c:pt>
                <c:pt idx="2999">
                  <c:v>54.99</c:v>
                </c:pt>
                <c:pt idx="3000">
                  <c:v>55</c:v>
                </c:pt>
                <c:pt idx="3001">
                  <c:v>55.010000000000005</c:v>
                </c:pt>
                <c:pt idx="3002">
                  <c:v>55.019999999999996</c:v>
                </c:pt>
                <c:pt idx="3003">
                  <c:v>55.03</c:v>
                </c:pt>
                <c:pt idx="3004">
                  <c:v>55.04</c:v>
                </c:pt>
                <c:pt idx="3005">
                  <c:v>55.05</c:v>
                </c:pt>
                <c:pt idx="3006">
                  <c:v>55.06</c:v>
                </c:pt>
                <c:pt idx="3007">
                  <c:v>55.07</c:v>
                </c:pt>
                <c:pt idx="3008">
                  <c:v>55.08</c:v>
                </c:pt>
                <c:pt idx="3009">
                  <c:v>55.09</c:v>
                </c:pt>
                <c:pt idx="3010">
                  <c:v>55.1</c:v>
                </c:pt>
                <c:pt idx="3011">
                  <c:v>55.11</c:v>
                </c:pt>
                <c:pt idx="3012">
                  <c:v>55.120000000000005</c:v>
                </c:pt>
                <c:pt idx="3013">
                  <c:v>55.129999999999995</c:v>
                </c:pt>
                <c:pt idx="3014">
                  <c:v>55.14</c:v>
                </c:pt>
                <c:pt idx="3015">
                  <c:v>55.150000000000006</c:v>
                </c:pt>
                <c:pt idx="3016">
                  <c:v>55.16</c:v>
                </c:pt>
                <c:pt idx="3017">
                  <c:v>55.17</c:v>
                </c:pt>
                <c:pt idx="3018">
                  <c:v>55.18</c:v>
                </c:pt>
                <c:pt idx="3019">
                  <c:v>55.19</c:v>
                </c:pt>
                <c:pt idx="3020">
                  <c:v>55.2</c:v>
                </c:pt>
                <c:pt idx="3021">
                  <c:v>55.21</c:v>
                </c:pt>
                <c:pt idx="3022">
                  <c:v>55.22</c:v>
                </c:pt>
                <c:pt idx="3023">
                  <c:v>55.230000000000004</c:v>
                </c:pt>
                <c:pt idx="3024">
                  <c:v>55.24</c:v>
                </c:pt>
                <c:pt idx="3025">
                  <c:v>55.25</c:v>
                </c:pt>
                <c:pt idx="3026">
                  <c:v>55.260000000000005</c:v>
                </c:pt>
                <c:pt idx="3027">
                  <c:v>55.269999999999996</c:v>
                </c:pt>
                <c:pt idx="3028">
                  <c:v>55.28</c:v>
                </c:pt>
                <c:pt idx="3029">
                  <c:v>55.29</c:v>
                </c:pt>
                <c:pt idx="3030">
                  <c:v>55.3</c:v>
                </c:pt>
                <c:pt idx="3031">
                  <c:v>55.31</c:v>
                </c:pt>
                <c:pt idx="3032">
                  <c:v>55.32</c:v>
                </c:pt>
                <c:pt idx="3033">
                  <c:v>55.33</c:v>
                </c:pt>
                <c:pt idx="3034">
                  <c:v>55.34</c:v>
                </c:pt>
                <c:pt idx="3035">
                  <c:v>55.35</c:v>
                </c:pt>
                <c:pt idx="3036">
                  <c:v>55.36</c:v>
                </c:pt>
                <c:pt idx="3037">
                  <c:v>55.370000000000005</c:v>
                </c:pt>
                <c:pt idx="3038">
                  <c:v>55.379999999999995</c:v>
                </c:pt>
                <c:pt idx="3039">
                  <c:v>55.39</c:v>
                </c:pt>
                <c:pt idx="3040">
                  <c:v>55.400000000000006</c:v>
                </c:pt>
                <c:pt idx="3041">
                  <c:v>55.41</c:v>
                </c:pt>
                <c:pt idx="3042">
                  <c:v>55.42</c:v>
                </c:pt>
                <c:pt idx="3043">
                  <c:v>55.43</c:v>
                </c:pt>
                <c:pt idx="3044">
                  <c:v>55.44</c:v>
                </c:pt>
                <c:pt idx="3045">
                  <c:v>55.45</c:v>
                </c:pt>
                <c:pt idx="3046">
                  <c:v>55.46</c:v>
                </c:pt>
                <c:pt idx="3047">
                  <c:v>55.47</c:v>
                </c:pt>
                <c:pt idx="3048">
                  <c:v>55.480000000000004</c:v>
                </c:pt>
                <c:pt idx="3049">
                  <c:v>55.49</c:v>
                </c:pt>
                <c:pt idx="3050">
                  <c:v>55.5</c:v>
                </c:pt>
                <c:pt idx="3051">
                  <c:v>55.510000000000005</c:v>
                </c:pt>
                <c:pt idx="3052">
                  <c:v>55.519999999999996</c:v>
                </c:pt>
                <c:pt idx="3053">
                  <c:v>55.53</c:v>
                </c:pt>
                <c:pt idx="3054">
                  <c:v>55.54</c:v>
                </c:pt>
                <c:pt idx="3055">
                  <c:v>55.55</c:v>
                </c:pt>
                <c:pt idx="3056">
                  <c:v>55.56</c:v>
                </c:pt>
                <c:pt idx="3057">
                  <c:v>55.57</c:v>
                </c:pt>
                <c:pt idx="3058">
                  <c:v>55.58</c:v>
                </c:pt>
                <c:pt idx="3059">
                  <c:v>55.59</c:v>
                </c:pt>
                <c:pt idx="3060">
                  <c:v>55.6</c:v>
                </c:pt>
                <c:pt idx="3061">
                  <c:v>55.61</c:v>
                </c:pt>
                <c:pt idx="3062">
                  <c:v>55.620000000000005</c:v>
                </c:pt>
                <c:pt idx="3063">
                  <c:v>55.629999999999995</c:v>
                </c:pt>
                <c:pt idx="3064">
                  <c:v>55.64</c:v>
                </c:pt>
                <c:pt idx="3065">
                  <c:v>55.650000000000006</c:v>
                </c:pt>
                <c:pt idx="3066">
                  <c:v>55.66</c:v>
                </c:pt>
                <c:pt idx="3067">
                  <c:v>55.67</c:v>
                </c:pt>
                <c:pt idx="3068">
                  <c:v>55.68</c:v>
                </c:pt>
                <c:pt idx="3069">
                  <c:v>55.69</c:v>
                </c:pt>
                <c:pt idx="3070">
                  <c:v>55.7</c:v>
                </c:pt>
                <c:pt idx="3071">
                  <c:v>55.71</c:v>
                </c:pt>
                <c:pt idx="3072">
                  <c:v>55.72</c:v>
                </c:pt>
                <c:pt idx="3073">
                  <c:v>55.730000000000004</c:v>
                </c:pt>
                <c:pt idx="3074">
                  <c:v>55.74</c:v>
                </c:pt>
                <c:pt idx="3075">
                  <c:v>55.75</c:v>
                </c:pt>
                <c:pt idx="3076">
                  <c:v>55.760000000000005</c:v>
                </c:pt>
                <c:pt idx="3077">
                  <c:v>55.769999999999996</c:v>
                </c:pt>
                <c:pt idx="3078">
                  <c:v>55.78</c:v>
                </c:pt>
                <c:pt idx="3079">
                  <c:v>55.79</c:v>
                </c:pt>
                <c:pt idx="3080">
                  <c:v>55.8</c:v>
                </c:pt>
                <c:pt idx="3081">
                  <c:v>55.81</c:v>
                </c:pt>
                <c:pt idx="3082">
                  <c:v>55.82</c:v>
                </c:pt>
                <c:pt idx="3083">
                  <c:v>55.83</c:v>
                </c:pt>
                <c:pt idx="3084">
                  <c:v>55.84</c:v>
                </c:pt>
                <c:pt idx="3085">
                  <c:v>55.85</c:v>
                </c:pt>
                <c:pt idx="3086">
                  <c:v>55.86</c:v>
                </c:pt>
                <c:pt idx="3087">
                  <c:v>55.870000000000005</c:v>
                </c:pt>
                <c:pt idx="3088">
                  <c:v>55.879999999999995</c:v>
                </c:pt>
                <c:pt idx="3089">
                  <c:v>55.89</c:v>
                </c:pt>
                <c:pt idx="3090">
                  <c:v>55.900000000000006</c:v>
                </c:pt>
                <c:pt idx="3091">
                  <c:v>55.91</c:v>
                </c:pt>
                <c:pt idx="3092">
                  <c:v>55.92</c:v>
                </c:pt>
                <c:pt idx="3093">
                  <c:v>55.93</c:v>
                </c:pt>
                <c:pt idx="3094">
                  <c:v>55.94</c:v>
                </c:pt>
                <c:pt idx="3095">
                  <c:v>55.95</c:v>
                </c:pt>
                <c:pt idx="3096">
                  <c:v>55.96</c:v>
                </c:pt>
                <c:pt idx="3097">
                  <c:v>55.97</c:v>
                </c:pt>
                <c:pt idx="3098">
                  <c:v>55.980000000000004</c:v>
                </c:pt>
                <c:pt idx="3099">
                  <c:v>55.99</c:v>
                </c:pt>
                <c:pt idx="3100">
                  <c:v>56</c:v>
                </c:pt>
                <c:pt idx="3101">
                  <c:v>56.010000000000005</c:v>
                </c:pt>
                <c:pt idx="3102">
                  <c:v>56.019999999999996</c:v>
                </c:pt>
                <c:pt idx="3103">
                  <c:v>56.03</c:v>
                </c:pt>
                <c:pt idx="3104">
                  <c:v>56.04</c:v>
                </c:pt>
                <c:pt idx="3105">
                  <c:v>56.05</c:v>
                </c:pt>
                <c:pt idx="3106">
                  <c:v>56.06</c:v>
                </c:pt>
                <c:pt idx="3107">
                  <c:v>56.07</c:v>
                </c:pt>
                <c:pt idx="3108">
                  <c:v>56.08</c:v>
                </c:pt>
                <c:pt idx="3109">
                  <c:v>56.09</c:v>
                </c:pt>
                <c:pt idx="3110">
                  <c:v>56.1</c:v>
                </c:pt>
                <c:pt idx="3111">
                  <c:v>56.11</c:v>
                </c:pt>
                <c:pt idx="3112">
                  <c:v>56.120000000000005</c:v>
                </c:pt>
                <c:pt idx="3113">
                  <c:v>56.129999999999995</c:v>
                </c:pt>
                <c:pt idx="3114">
                  <c:v>56.14</c:v>
                </c:pt>
                <c:pt idx="3115">
                  <c:v>56.150000000000006</c:v>
                </c:pt>
                <c:pt idx="3116">
                  <c:v>56.16</c:v>
                </c:pt>
                <c:pt idx="3117">
                  <c:v>56.17</c:v>
                </c:pt>
                <c:pt idx="3118">
                  <c:v>56.18</c:v>
                </c:pt>
                <c:pt idx="3119">
                  <c:v>56.19</c:v>
                </c:pt>
                <c:pt idx="3120">
                  <c:v>56.2</c:v>
                </c:pt>
                <c:pt idx="3121">
                  <c:v>56.21</c:v>
                </c:pt>
                <c:pt idx="3122">
                  <c:v>56.22</c:v>
                </c:pt>
                <c:pt idx="3123">
                  <c:v>56.230000000000004</c:v>
                </c:pt>
                <c:pt idx="3124">
                  <c:v>56.24</c:v>
                </c:pt>
                <c:pt idx="3125">
                  <c:v>56.25</c:v>
                </c:pt>
                <c:pt idx="3126">
                  <c:v>56.260000000000005</c:v>
                </c:pt>
                <c:pt idx="3127">
                  <c:v>56.269999999999996</c:v>
                </c:pt>
                <c:pt idx="3128">
                  <c:v>56.28</c:v>
                </c:pt>
                <c:pt idx="3129">
                  <c:v>56.29</c:v>
                </c:pt>
                <c:pt idx="3130">
                  <c:v>56.3</c:v>
                </c:pt>
                <c:pt idx="3131">
                  <c:v>56.31</c:v>
                </c:pt>
                <c:pt idx="3132">
                  <c:v>56.32</c:v>
                </c:pt>
                <c:pt idx="3133">
                  <c:v>56.33</c:v>
                </c:pt>
                <c:pt idx="3134">
                  <c:v>56.34</c:v>
                </c:pt>
                <c:pt idx="3135">
                  <c:v>56.35</c:v>
                </c:pt>
                <c:pt idx="3136">
                  <c:v>56.36</c:v>
                </c:pt>
                <c:pt idx="3137">
                  <c:v>56.370000000000005</c:v>
                </c:pt>
                <c:pt idx="3138">
                  <c:v>56.379999999999995</c:v>
                </c:pt>
                <c:pt idx="3139">
                  <c:v>56.39</c:v>
                </c:pt>
                <c:pt idx="3140">
                  <c:v>56.400000000000006</c:v>
                </c:pt>
                <c:pt idx="3141">
                  <c:v>56.41</c:v>
                </c:pt>
                <c:pt idx="3142">
                  <c:v>56.42</c:v>
                </c:pt>
                <c:pt idx="3143">
                  <c:v>56.43</c:v>
                </c:pt>
                <c:pt idx="3144">
                  <c:v>56.44</c:v>
                </c:pt>
                <c:pt idx="3145">
                  <c:v>56.45</c:v>
                </c:pt>
                <c:pt idx="3146">
                  <c:v>56.46</c:v>
                </c:pt>
                <c:pt idx="3147">
                  <c:v>56.47</c:v>
                </c:pt>
                <c:pt idx="3148">
                  <c:v>56.480000000000004</c:v>
                </c:pt>
                <c:pt idx="3149">
                  <c:v>56.49</c:v>
                </c:pt>
                <c:pt idx="3150">
                  <c:v>56.5</c:v>
                </c:pt>
                <c:pt idx="3151">
                  <c:v>56.510000000000005</c:v>
                </c:pt>
                <c:pt idx="3152">
                  <c:v>56.519999999999996</c:v>
                </c:pt>
                <c:pt idx="3153">
                  <c:v>56.53</c:v>
                </c:pt>
                <c:pt idx="3154">
                  <c:v>56.54</c:v>
                </c:pt>
                <c:pt idx="3155">
                  <c:v>56.55</c:v>
                </c:pt>
                <c:pt idx="3156">
                  <c:v>56.56</c:v>
                </c:pt>
                <c:pt idx="3157">
                  <c:v>56.57</c:v>
                </c:pt>
                <c:pt idx="3158">
                  <c:v>56.58</c:v>
                </c:pt>
                <c:pt idx="3159">
                  <c:v>56.59</c:v>
                </c:pt>
                <c:pt idx="3160">
                  <c:v>56.6</c:v>
                </c:pt>
                <c:pt idx="3161">
                  <c:v>56.61</c:v>
                </c:pt>
                <c:pt idx="3162">
                  <c:v>56.620000000000005</c:v>
                </c:pt>
                <c:pt idx="3163">
                  <c:v>56.629999999999995</c:v>
                </c:pt>
                <c:pt idx="3164">
                  <c:v>56.64</c:v>
                </c:pt>
                <c:pt idx="3165">
                  <c:v>56.650000000000006</c:v>
                </c:pt>
                <c:pt idx="3166">
                  <c:v>56.66</c:v>
                </c:pt>
                <c:pt idx="3167">
                  <c:v>56.67</c:v>
                </c:pt>
                <c:pt idx="3168">
                  <c:v>56.68</c:v>
                </c:pt>
                <c:pt idx="3169">
                  <c:v>56.69</c:v>
                </c:pt>
                <c:pt idx="3170">
                  <c:v>56.7</c:v>
                </c:pt>
                <c:pt idx="3171">
                  <c:v>56.71</c:v>
                </c:pt>
                <c:pt idx="3172">
                  <c:v>56.72</c:v>
                </c:pt>
                <c:pt idx="3173">
                  <c:v>56.730000000000004</c:v>
                </c:pt>
                <c:pt idx="3174">
                  <c:v>56.74</c:v>
                </c:pt>
                <c:pt idx="3175">
                  <c:v>56.75</c:v>
                </c:pt>
                <c:pt idx="3176">
                  <c:v>56.760000000000005</c:v>
                </c:pt>
                <c:pt idx="3177">
                  <c:v>56.769999999999996</c:v>
                </c:pt>
                <c:pt idx="3178">
                  <c:v>56.78</c:v>
                </c:pt>
                <c:pt idx="3179">
                  <c:v>56.79</c:v>
                </c:pt>
                <c:pt idx="3180">
                  <c:v>56.8</c:v>
                </c:pt>
                <c:pt idx="3181">
                  <c:v>56.81</c:v>
                </c:pt>
                <c:pt idx="3182">
                  <c:v>56.82</c:v>
                </c:pt>
                <c:pt idx="3183">
                  <c:v>56.83</c:v>
                </c:pt>
                <c:pt idx="3184">
                  <c:v>56.84</c:v>
                </c:pt>
                <c:pt idx="3185">
                  <c:v>56.85</c:v>
                </c:pt>
                <c:pt idx="3186">
                  <c:v>56.86</c:v>
                </c:pt>
                <c:pt idx="3187">
                  <c:v>56.870000000000005</c:v>
                </c:pt>
                <c:pt idx="3188">
                  <c:v>56.879999999999995</c:v>
                </c:pt>
                <c:pt idx="3189">
                  <c:v>56.89</c:v>
                </c:pt>
                <c:pt idx="3190">
                  <c:v>56.900000000000006</c:v>
                </c:pt>
                <c:pt idx="3191">
                  <c:v>56.91</c:v>
                </c:pt>
                <c:pt idx="3192">
                  <c:v>56.92</c:v>
                </c:pt>
                <c:pt idx="3193">
                  <c:v>56.93</c:v>
                </c:pt>
                <c:pt idx="3194">
                  <c:v>56.94</c:v>
                </c:pt>
                <c:pt idx="3195">
                  <c:v>56.95</c:v>
                </c:pt>
                <c:pt idx="3196">
                  <c:v>56.96</c:v>
                </c:pt>
                <c:pt idx="3197">
                  <c:v>56.97</c:v>
                </c:pt>
                <c:pt idx="3198">
                  <c:v>56.980000000000004</c:v>
                </c:pt>
                <c:pt idx="3199">
                  <c:v>56.99</c:v>
                </c:pt>
                <c:pt idx="3200">
                  <c:v>57</c:v>
                </c:pt>
                <c:pt idx="3201">
                  <c:v>57.01</c:v>
                </c:pt>
                <c:pt idx="3202">
                  <c:v>57.02</c:v>
                </c:pt>
                <c:pt idx="3203">
                  <c:v>57.03</c:v>
                </c:pt>
                <c:pt idx="3204">
                  <c:v>57.04</c:v>
                </c:pt>
                <c:pt idx="3205">
                  <c:v>57.05</c:v>
                </c:pt>
                <c:pt idx="3206">
                  <c:v>57.06</c:v>
                </c:pt>
                <c:pt idx="3207">
                  <c:v>57.07</c:v>
                </c:pt>
                <c:pt idx="3208">
                  <c:v>57.08</c:v>
                </c:pt>
                <c:pt idx="3209">
                  <c:v>57.09</c:v>
                </c:pt>
                <c:pt idx="3210">
                  <c:v>57.1</c:v>
                </c:pt>
                <c:pt idx="3211">
                  <c:v>57.11</c:v>
                </c:pt>
                <c:pt idx="3212">
                  <c:v>57.12</c:v>
                </c:pt>
                <c:pt idx="3213">
                  <c:v>57.13</c:v>
                </c:pt>
                <c:pt idx="3214">
                  <c:v>57.14</c:v>
                </c:pt>
                <c:pt idx="3215">
                  <c:v>57.15</c:v>
                </c:pt>
                <c:pt idx="3216">
                  <c:v>57.160000000000004</c:v>
                </c:pt>
                <c:pt idx="3217">
                  <c:v>57.17</c:v>
                </c:pt>
                <c:pt idx="3218">
                  <c:v>57.18</c:v>
                </c:pt>
                <c:pt idx="3219">
                  <c:v>57.19</c:v>
                </c:pt>
                <c:pt idx="3220">
                  <c:v>57.2</c:v>
                </c:pt>
                <c:pt idx="3221">
                  <c:v>57.21</c:v>
                </c:pt>
                <c:pt idx="3222">
                  <c:v>57.22</c:v>
                </c:pt>
                <c:pt idx="3223">
                  <c:v>57.230000000000004</c:v>
                </c:pt>
                <c:pt idx="3224">
                  <c:v>57.24</c:v>
                </c:pt>
                <c:pt idx="3225">
                  <c:v>57.25</c:v>
                </c:pt>
                <c:pt idx="3226">
                  <c:v>57.26</c:v>
                </c:pt>
                <c:pt idx="3227">
                  <c:v>57.27</c:v>
                </c:pt>
                <c:pt idx="3228">
                  <c:v>57.28</c:v>
                </c:pt>
                <c:pt idx="3229">
                  <c:v>57.29</c:v>
                </c:pt>
                <c:pt idx="3230">
                  <c:v>57.3</c:v>
                </c:pt>
                <c:pt idx="3231">
                  <c:v>57.31</c:v>
                </c:pt>
                <c:pt idx="3232">
                  <c:v>57.32</c:v>
                </c:pt>
                <c:pt idx="3233">
                  <c:v>57.33</c:v>
                </c:pt>
                <c:pt idx="3234">
                  <c:v>57.34</c:v>
                </c:pt>
                <c:pt idx="3235">
                  <c:v>57.35</c:v>
                </c:pt>
                <c:pt idx="3236">
                  <c:v>57.36</c:v>
                </c:pt>
                <c:pt idx="3237">
                  <c:v>57.37</c:v>
                </c:pt>
                <c:pt idx="3238">
                  <c:v>57.38</c:v>
                </c:pt>
                <c:pt idx="3239">
                  <c:v>57.39</c:v>
                </c:pt>
                <c:pt idx="3240">
                  <c:v>57.4</c:v>
                </c:pt>
                <c:pt idx="3241">
                  <c:v>57.410000000000004</c:v>
                </c:pt>
                <c:pt idx="3242">
                  <c:v>57.42</c:v>
                </c:pt>
                <c:pt idx="3243">
                  <c:v>57.43</c:v>
                </c:pt>
                <c:pt idx="3244">
                  <c:v>57.44</c:v>
                </c:pt>
                <c:pt idx="3245">
                  <c:v>57.45</c:v>
                </c:pt>
                <c:pt idx="3246">
                  <c:v>57.46</c:v>
                </c:pt>
                <c:pt idx="3247">
                  <c:v>57.47</c:v>
                </c:pt>
                <c:pt idx="3248">
                  <c:v>57.480000000000004</c:v>
                </c:pt>
                <c:pt idx="3249">
                  <c:v>57.49</c:v>
                </c:pt>
                <c:pt idx="3250">
                  <c:v>57.5</c:v>
                </c:pt>
                <c:pt idx="3251">
                  <c:v>57.51</c:v>
                </c:pt>
                <c:pt idx="3252">
                  <c:v>57.52</c:v>
                </c:pt>
                <c:pt idx="3253">
                  <c:v>57.53</c:v>
                </c:pt>
                <c:pt idx="3254">
                  <c:v>57.54</c:v>
                </c:pt>
                <c:pt idx="3255">
                  <c:v>57.55</c:v>
                </c:pt>
                <c:pt idx="3256">
                  <c:v>57.56</c:v>
                </c:pt>
                <c:pt idx="3257">
                  <c:v>57.57</c:v>
                </c:pt>
                <c:pt idx="3258">
                  <c:v>57.58</c:v>
                </c:pt>
                <c:pt idx="3259">
                  <c:v>57.59</c:v>
                </c:pt>
                <c:pt idx="3260">
                  <c:v>57.6</c:v>
                </c:pt>
                <c:pt idx="3261">
                  <c:v>57.61</c:v>
                </c:pt>
                <c:pt idx="3262">
                  <c:v>57.62</c:v>
                </c:pt>
                <c:pt idx="3263">
                  <c:v>57.63</c:v>
                </c:pt>
                <c:pt idx="3264">
                  <c:v>57.64</c:v>
                </c:pt>
                <c:pt idx="3265">
                  <c:v>57.65</c:v>
                </c:pt>
                <c:pt idx="3266">
                  <c:v>57.660000000000004</c:v>
                </c:pt>
                <c:pt idx="3267">
                  <c:v>57.67</c:v>
                </c:pt>
                <c:pt idx="3268">
                  <c:v>57.68</c:v>
                </c:pt>
                <c:pt idx="3269">
                  <c:v>57.69</c:v>
                </c:pt>
                <c:pt idx="3270">
                  <c:v>57.7</c:v>
                </c:pt>
                <c:pt idx="3271">
                  <c:v>57.71</c:v>
                </c:pt>
                <c:pt idx="3272">
                  <c:v>57.72</c:v>
                </c:pt>
                <c:pt idx="3273">
                  <c:v>57.730000000000004</c:v>
                </c:pt>
                <c:pt idx="3274">
                  <c:v>57.74</c:v>
                </c:pt>
                <c:pt idx="3275">
                  <c:v>57.75</c:v>
                </c:pt>
                <c:pt idx="3276">
                  <c:v>57.76</c:v>
                </c:pt>
                <c:pt idx="3277">
                  <c:v>57.77</c:v>
                </c:pt>
                <c:pt idx="3278">
                  <c:v>57.78</c:v>
                </c:pt>
                <c:pt idx="3279">
                  <c:v>57.79</c:v>
                </c:pt>
                <c:pt idx="3280">
                  <c:v>57.8</c:v>
                </c:pt>
                <c:pt idx="3281">
                  <c:v>57.81</c:v>
                </c:pt>
                <c:pt idx="3282">
                  <c:v>57.82</c:v>
                </c:pt>
                <c:pt idx="3283">
                  <c:v>57.83</c:v>
                </c:pt>
                <c:pt idx="3284">
                  <c:v>57.84</c:v>
                </c:pt>
                <c:pt idx="3285">
                  <c:v>57.85</c:v>
                </c:pt>
                <c:pt idx="3286">
                  <c:v>57.86</c:v>
                </c:pt>
                <c:pt idx="3287">
                  <c:v>57.87</c:v>
                </c:pt>
                <c:pt idx="3288">
                  <c:v>57.88</c:v>
                </c:pt>
                <c:pt idx="3289">
                  <c:v>57.89</c:v>
                </c:pt>
                <c:pt idx="3290">
                  <c:v>57.9</c:v>
                </c:pt>
                <c:pt idx="3291">
                  <c:v>57.910000000000004</c:v>
                </c:pt>
                <c:pt idx="3292">
                  <c:v>57.92</c:v>
                </c:pt>
                <c:pt idx="3293">
                  <c:v>57.93</c:v>
                </c:pt>
                <c:pt idx="3294">
                  <c:v>57.94</c:v>
                </c:pt>
                <c:pt idx="3295">
                  <c:v>57.95</c:v>
                </c:pt>
                <c:pt idx="3296">
                  <c:v>57.96</c:v>
                </c:pt>
                <c:pt idx="3297">
                  <c:v>57.97</c:v>
                </c:pt>
                <c:pt idx="3298">
                  <c:v>57.980000000000004</c:v>
                </c:pt>
                <c:pt idx="3299">
                  <c:v>57.99</c:v>
                </c:pt>
                <c:pt idx="3300">
                  <c:v>58</c:v>
                </c:pt>
                <c:pt idx="3301">
                  <c:v>58.01</c:v>
                </c:pt>
                <c:pt idx="3302">
                  <c:v>58.02</c:v>
                </c:pt>
                <c:pt idx="3303">
                  <c:v>58.03</c:v>
                </c:pt>
                <c:pt idx="3304">
                  <c:v>58.04</c:v>
                </c:pt>
                <c:pt idx="3305">
                  <c:v>58.05</c:v>
                </c:pt>
                <c:pt idx="3306">
                  <c:v>58.06</c:v>
                </c:pt>
                <c:pt idx="3307">
                  <c:v>58.07</c:v>
                </c:pt>
                <c:pt idx="3308">
                  <c:v>58.08</c:v>
                </c:pt>
                <c:pt idx="3309">
                  <c:v>58.09</c:v>
                </c:pt>
                <c:pt idx="3310">
                  <c:v>58.1</c:v>
                </c:pt>
                <c:pt idx="3311">
                  <c:v>58.11</c:v>
                </c:pt>
                <c:pt idx="3312">
                  <c:v>58.12</c:v>
                </c:pt>
                <c:pt idx="3313">
                  <c:v>58.13</c:v>
                </c:pt>
                <c:pt idx="3314">
                  <c:v>58.14</c:v>
                </c:pt>
                <c:pt idx="3315">
                  <c:v>58.15</c:v>
                </c:pt>
                <c:pt idx="3316">
                  <c:v>58.160000000000004</c:v>
                </c:pt>
                <c:pt idx="3317">
                  <c:v>58.17</c:v>
                </c:pt>
                <c:pt idx="3318">
                  <c:v>58.18</c:v>
                </c:pt>
                <c:pt idx="3319">
                  <c:v>58.19</c:v>
                </c:pt>
                <c:pt idx="3320">
                  <c:v>58.2</c:v>
                </c:pt>
                <c:pt idx="3321">
                  <c:v>58.21</c:v>
                </c:pt>
                <c:pt idx="3322">
                  <c:v>58.22</c:v>
                </c:pt>
                <c:pt idx="3323">
                  <c:v>58.230000000000004</c:v>
                </c:pt>
                <c:pt idx="3324">
                  <c:v>58.24</c:v>
                </c:pt>
                <c:pt idx="3325">
                  <c:v>58.25</c:v>
                </c:pt>
                <c:pt idx="3326">
                  <c:v>58.26</c:v>
                </c:pt>
                <c:pt idx="3327">
                  <c:v>58.27</c:v>
                </c:pt>
                <c:pt idx="3328">
                  <c:v>58.28</c:v>
                </c:pt>
                <c:pt idx="3329">
                  <c:v>58.29</c:v>
                </c:pt>
                <c:pt idx="3330">
                  <c:v>58.3</c:v>
                </c:pt>
                <c:pt idx="3331">
                  <c:v>58.31</c:v>
                </c:pt>
                <c:pt idx="3332">
                  <c:v>58.32</c:v>
                </c:pt>
                <c:pt idx="3333">
                  <c:v>58.33</c:v>
                </c:pt>
                <c:pt idx="3334">
                  <c:v>58.34</c:v>
                </c:pt>
                <c:pt idx="3335">
                  <c:v>58.35</c:v>
                </c:pt>
                <c:pt idx="3336">
                  <c:v>58.36</c:v>
                </c:pt>
                <c:pt idx="3337">
                  <c:v>58.37</c:v>
                </c:pt>
                <c:pt idx="3338">
                  <c:v>58.38</c:v>
                </c:pt>
                <c:pt idx="3339">
                  <c:v>58.39</c:v>
                </c:pt>
                <c:pt idx="3340">
                  <c:v>58.4</c:v>
                </c:pt>
                <c:pt idx="3341">
                  <c:v>58.410000000000004</c:v>
                </c:pt>
                <c:pt idx="3342">
                  <c:v>58.42</c:v>
                </c:pt>
                <c:pt idx="3343">
                  <c:v>58.43</c:v>
                </c:pt>
                <c:pt idx="3344">
                  <c:v>58.44</c:v>
                </c:pt>
                <c:pt idx="3345">
                  <c:v>58.45</c:v>
                </c:pt>
                <c:pt idx="3346">
                  <c:v>58.46</c:v>
                </c:pt>
                <c:pt idx="3347">
                  <c:v>58.47</c:v>
                </c:pt>
                <c:pt idx="3348">
                  <c:v>58.480000000000004</c:v>
                </c:pt>
                <c:pt idx="3349">
                  <c:v>58.49</c:v>
                </c:pt>
                <c:pt idx="3350">
                  <c:v>58.5</c:v>
                </c:pt>
                <c:pt idx="3351">
                  <c:v>58.51</c:v>
                </c:pt>
                <c:pt idx="3352">
                  <c:v>58.52</c:v>
                </c:pt>
                <c:pt idx="3353">
                  <c:v>58.53</c:v>
                </c:pt>
                <c:pt idx="3354">
                  <c:v>58.54</c:v>
                </c:pt>
                <c:pt idx="3355">
                  <c:v>58.55</c:v>
                </c:pt>
                <c:pt idx="3356">
                  <c:v>58.56</c:v>
                </c:pt>
                <c:pt idx="3357">
                  <c:v>58.57</c:v>
                </c:pt>
                <c:pt idx="3358">
                  <c:v>58.58</c:v>
                </c:pt>
                <c:pt idx="3359">
                  <c:v>58.59</c:v>
                </c:pt>
                <c:pt idx="3360">
                  <c:v>58.6</c:v>
                </c:pt>
                <c:pt idx="3361">
                  <c:v>58.61</c:v>
                </c:pt>
                <c:pt idx="3362">
                  <c:v>58.62</c:v>
                </c:pt>
                <c:pt idx="3363">
                  <c:v>58.63</c:v>
                </c:pt>
                <c:pt idx="3364">
                  <c:v>58.64</c:v>
                </c:pt>
                <c:pt idx="3365">
                  <c:v>58.65</c:v>
                </c:pt>
                <c:pt idx="3366">
                  <c:v>58.660000000000004</c:v>
                </c:pt>
                <c:pt idx="3367">
                  <c:v>58.67</c:v>
                </c:pt>
                <c:pt idx="3368">
                  <c:v>58.68</c:v>
                </c:pt>
                <c:pt idx="3369">
                  <c:v>58.69</c:v>
                </c:pt>
                <c:pt idx="3370">
                  <c:v>58.7</c:v>
                </c:pt>
                <c:pt idx="3371">
                  <c:v>58.71</c:v>
                </c:pt>
                <c:pt idx="3372">
                  <c:v>58.72</c:v>
                </c:pt>
                <c:pt idx="3373">
                  <c:v>58.730000000000004</c:v>
                </c:pt>
                <c:pt idx="3374">
                  <c:v>58.74</c:v>
                </c:pt>
                <c:pt idx="3375">
                  <c:v>58.75</c:v>
                </c:pt>
                <c:pt idx="3376">
                  <c:v>58.76</c:v>
                </c:pt>
                <c:pt idx="3377">
                  <c:v>58.77</c:v>
                </c:pt>
                <c:pt idx="3378">
                  <c:v>58.78</c:v>
                </c:pt>
                <c:pt idx="3379">
                  <c:v>58.79</c:v>
                </c:pt>
                <c:pt idx="3380">
                  <c:v>58.8</c:v>
                </c:pt>
                <c:pt idx="3381">
                  <c:v>58.81</c:v>
                </c:pt>
                <c:pt idx="3382">
                  <c:v>58.82</c:v>
                </c:pt>
                <c:pt idx="3383">
                  <c:v>58.83</c:v>
                </c:pt>
                <c:pt idx="3384">
                  <c:v>58.84</c:v>
                </c:pt>
                <c:pt idx="3385">
                  <c:v>58.85</c:v>
                </c:pt>
                <c:pt idx="3386">
                  <c:v>58.86</c:v>
                </c:pt>
                <c:pt idx="3387">
                  <c:v>58.87</c:v>
                </c:pt>
                <c:pt idx="3388">
                  <c:v>58.88</c:v>
                </c:pt>
                <c:pt idx="3389">
                  <c:v>58.89</c:v>
                </c:pt>
                <c:pt idx="3390">
                  <c:v>58.9</c:v>
                </c:pt>
                <c:pt idx="3391">
                  <c:v>58.910000000000004</c:v>
                </c:pt>
                <c:pt idx="3392">
                  <c:v>58.92</c:v>
                </c:pt>
                <c:pt idx="3393">
                  <c:v>58.93</c:v>
                </c:pt>
                <c:pt idx="3394">
                  <c:v>58.94</c:v>
                </c:pt>
                <c:pt idx="3395">
                  <c:v>58.95</c:v>
                </c:pt>
                <c:pt idx="3396">
                  <c:v>58.96</c:v>
                </c:pt>
                <c:pt idx="3397">
                  <c:v>58.97</c:v>
                </c:pt>
                <c:pt idx="3398">
                  <c:v>58.980000000000004</c:v>
                </c:pt>
                <c:pt idx="3399">
                  <c:v>58.99</c:v>
                </c:pt>
                <c:pt idx="3400">
                  <c:v>59</c:v>
                </c:pt>
                <c:pt idx="3401">
                  <c:v>59.01</c:v>
                </c:pt>
                <c:pt idx="3402">
                  <c:v>59.02</c:v>
                </c:pt>
                <c:pt idx="3403">
                  <c:v>59.03</c:v>
                </c:pt>
                <c:pt idx="3404">
                  <c:v>59.04</c:v>
                </c:pt>
                <c:pt idx="3405">
                  <c:v>59.05</c:v>
                </c:pt>
                <c:pt idx="3406">
                  <c:v>59.06</c:v>
                </c:pt>
                <c:pt idx="3407">
                  <c:v>59.07</c:v>
                </c:pt>
                <c:pt idx="3408">
                  <c:v>59.08</c:v>
                </c:pt>
                <c:pt idx="3409">
                  <c:v>59.09</c:v>
                </c:pt>
                <c:pt idx="3410">
                  <c:v>59.1</c:v>
                </c:pt>
                <c:pt idx="3411">
                  <c:v>59.11</c:v>
                </c:pt>
                <c:pt idx="3412">
                  <c:v>59.12</c:v>
                </c:pt>
                <c:pt idx="3413">
                  <c:v>59.13</c:v>
                </c:pt>
                <c:pt idx="3414">
                  <c:v>59.14</c:v>
                </c:pt>
                <c:pt idx="3415">
                  <c:v>59.15</c:v>
                </c:pt>
                <c:pt idx="3416">
                  <c:v>59.160000000000004</c:v>
                </c:pt>
                <c:pt idx="3417">
                  <c:v>59.17</c:v>
                </c:pt>
                <c:pt idx="3418">
                  <c:v>59.18</c:v>
                </c:pt>
                <c:pt idx="3419">
                  <c:v>59.19</c:v>
                </c:pt>
                <c:pt idx="3420">
                  <c:v>59.2</c:v>
                </c:pt>
                <c:pt idx="3421">
                  <c:v>59.21</c:v>
                </c:pt>
                <c:pt idx="3422">
                  <c:v>59.22</c:v>
                </c:pt>
                <c:pt idx="3423">
                  <c:v>59.230000000000004</c:v>
                </c:pt>
                <c:pt idx="3424">
                  <c:v>59.24</c:v>
                </c:pt>
                <c:pt idx="3425">
                  <c:v>59.25</c:v>
                </c:pt>
                <c:pt idx="3426">
                  <c:v>59.26</c:v>
                </c:pt>
                <c:pt idx="3427">
                  <c:v>59.27</c:v>
                </c:pt>
                <c:pt idx="3428">
                  <c:v>59.28</c:v>
                </c:pt>
                <c:pt idx="3429">
                  <c:v>59.29</c:v>
                </c:pt>
                <c:pt idx="3430">
                  <c:v>59.300000000000004</c:v>
                </c:pt>
                <c:pt idx="3431">
                  <c:v>59.31</c:v>
                </c:pt>
                <c:pt idx="3432">
                  <c:v>59.32</c:v>
                </c:pt>
                <c:pt idx="3433">
                  <c:v>59.33</c:v>
                </c:pt>
                <c:pt idx="3434">
                  <c:v>59.34</c:v>
                </c:pt>
                <c:pt idx="3435">
                  <c:v>59.35</c:v>
                </c:pt>
                <c:pt idx="3436">
                  <c:v>59.36</c:v>
                </c:pt>
                <c:pt idx="3437">
                  <c:v>59.37</c:v>
                </c:pt>
                <c:pt idx="3438">
                  <c:v>59.38</c:v>
                </c:pt>
                <c:pt idx="3439">
                  <c:v>59.39</c:v>
                </c:pt>
                <c:pt idx="3440">
                  <c:v>59.4</c:v>
                </c:pt>
                <c:pt idx="3441">
                  <c:v>59.410000000000004</c:v>
                </c:pt>
                <c:pt idx="3442">
                  <c:v>59.42</c:v>
                </c:pt>
                <c:pt idx="3443">
                  <c:v>59.43</c:v>
                </c:pt>
                <c:pt idx="3444">
                  <c:v>59.44</c:v>
                </c:pt>
                <c:pt idx="3445">
                  <c:v>59.45</c:v>
                </c:pt>
                <c:pt idx="3446">
                  <c:v>59.46</c:v>
                </c:pt>
                <c:pt idx="3447">
                  <c:v>59.47</c:v>
                </c:pt>
                <c:pt idx="3448">
                  <c:v>59.480000000000004</c:v>
                </c:pt>
                <c:pt idx="3449">
                  <c:v>59.49</c:v>
                </c:pt>
                <c:pt idx="3450">
                  <c:v>59.5</c:v>
                </c:pt>
                <c:pt idx="3451">
                  <c:v>59.51</c:v>
                </c:pt>
                <c:pt idx="3452">
                  <c:v>59.52</c:v>
                </c:pt>
                <c:pt idx="3453">
                  <c:v>59.53</c:v>
                </c:pt>
                <c:pt idx="3454">
                  <c:v>59.54</c:v>
                </c:pt>
                <c:pt idx="3455">
                  <c:v>59.550000000000004</c:v>
                </c:pt>
                <c:pt idx="3456">
                  <c:v>59.56</c:v>
                </c:pt>
                <c:pt idx="3457">
                  <c:v>59.57</c:v>
                </c:pt>
                <c:pt idx="3458">
                  <c:v>59.58</c:v>
                </c:pt>
                <c:pt idx="3459">
                  <c:v>59.59</c:v>
                </c:pt>
                <c:pt idx="3460">
                  <c:v>59.6</c:v>
                </c:pt>
                <c:pt idx="3461">
                  <c:v>59.61</c:v>
                </c:pt>
                <c:pt idx="3462">
                  <c:v>59.62</c:v>
                </c:pt>
                <c:pt idx="3463">
                  <c:v>59.63</c:v>
                </c:pt>
                <c:pt idx="3464">
                  <c:v>59.64</c:v>
                </c:pt>
                <c:pt idx="3465">
                  <c:v>59.65</c:v>
                </c:pt>
                <c:pt idx="3466">
                  <c:v>59.660000000000004</c:v>
                </c:pt>
                <c:pt idx="3467">
                  <c:v>59.67</c:v>
                </c:pt>
                <c:pt idx="3468">
                  <c:v>59.68</c:v>
                </c:pt>
                <c:pt idx="3469">
                  <c:v>59.69</c:v>
                </c:pt>
                <c:pt idx="3470">
                  <c:v>59.7</c:v>
                </c:pt>
                <c:pt idx="3471">
                  <c:v>59.71</c:v>
                </c:pt>
                <c:pt idx="3472">
                  <c:v>59.72</c:v>
                </c:pt>
                <c:pt idx="3473">
                  <c:v>59.730000000000004</c:v>
                </c:pt>
                <c:pt idx="3474">
                  <c:v>59.74</c:v>
                </c:pt>
                <c:pt idx="3475">
                  <c:v>59.75</c:v>
                </c:pt>
                <c:pt idx="3476">
                  <c:v>59.76</c:v>
                </c:pt>
                <c:pt idx="3477">
                  <c:v>59.77</c:v>
                </c:pt>
                <c:pt idx="3478">
                  <c:v>59.78</c:v>
                </c:pt>
                <c:pt idx="3479">
                  <c:v>59.79</c:v>
                </c:pt>
                <c:pt idx="3480">
                  <c:v>59.800000000000004</c:v>
                </c:pt>
                <c:pt idx="3481">
                  <c:v>59.81</c:v>
                </c:pt>
                <c:pt idx="3482">
                  <c:v>59.82</c:v>
                </c:pt>
                <c:pt idx="3483">
                  <c:v>59.83</c:v>
                </c:pt>
                <c:pt idx="3484">
                  <c:v>59.84</c:v>
                </c:pt>
                <c:pt idx="3485">
                  <c:v>59.85</c:v>
                </c:pt>
                <c:pt idx="3486">
                  <c:v>59.86</c:v>
                </c:pt>
                <c:pt idx="3487">
                  <c:v>59.87</c:v>
                </c:pt>
                <c:pt idx="3488">
                  <c:v>59.88</c:v>
                </c:pt>
                <c:pt idx="3489">
                  <c:v>59.89</c:v>
                </c:pt>
                <c:pt idx="3490">
                  <c:v>59.9</c:v>
                </c:pt>
                <c:pt idx="3491">
                  <c:v>59.910000000000004</c:v>
                </c:pt>
                <c:pt idx="3492">
                  <c:v>59.92</c:v>
                </c:pt>
                <c:pt idx="3493">
                  <c:v>59.93</c:v>
                </c:pt>
                <c:pt idx="3494">
                  <c:v>59.94</c:v>
                </c:pt>
                <c:pt idx="3495">
                  <c:v>59.95</c:v>
                </c:pt>
                <c:pt idx="3496">
                  <c:v>59.96</c:v>
                </c:pt>
                <c:pt idx="3497">
                  <c:v>59.97</c:v>
                </c:pt>
                <c:pt idx="3498">
                  <c:v>59.980000000000004</c:v>
                </c:pt>
                <c:pt idx="3499">
                  <c:v>59.99</c:v>
                </c:pt>
                <c:pt idx="3500">
                  <c:v>60</c:v>
                </c:pt>
                <c:pt idx="3501">
                  <c:v>60.01</c:v>
                </c:pt>
                <c:pt idx="3502">
                  <c:v>60.02</c:v>
                </c:pt>
                <c:pt idx="3503">
                  <c:v>60.03</c:v>
                </c:pt>
                <c:pt idx="3504">
                  <c:v>60.04</c:v>
                </c:pt>
                <c:pt idx="3505">
                  <c:v>60.050000000000004</c:v>
                </c:pt>
                <c:pt idx="3506">
                  <c:v>60.06</c:v>
                </c:pt>
                <c:pt idx="3507">
                  <c:v>60.07</c:v>
                </c:pt>
                <c:pt idx="3508">
                  <c:v>60.08</c:v>
                </c:pt>
                <c:pt idx="3509">
                  <c:v>60.09</c:v>
                </c:pt>
                <c:pt idx="3510">
                  <c:v>60.1</c:v>
                </c:pt>
                <c:pt idx="3511">
                  <c:v>60.11</c:v>
                </c:pt>
                <c:pt idx="3512">
                  <c:v>60.12</c:v>
                </c:pt>
                <c:pt idx="3513">
                  <c:v>60.13</c:v>
                </c:pt>
                <c:pt idx="3514">
                  <c:v>60.14</c:v>
                </c:pt>
                <c:pt idx="3515">
                  <c:v>60.15</c:v>
                </c:pt>
                <c:pt idx="3516">
                  <c:v>60.160000000000004</c:v>
                </c:pt>
                <c:pt idx="3517">
                  <c:v>60.17</c:v>
                </c:pt>
                <c:pt idx="3518">
                  <c:v>60.18</c:v>
                </c:pt>
                <c:pt idx="3519">
                  <c:v>60.19</c:v>
                </c:pt>
                <c:pt idx="3520">
                  <c:v>60.2</c:v>
                </c:pt>
                <c:pt idx="3521">
                  <c:v>60.21</c:v>
                </c:pt>
                <c:pt idx="3522">
                  <c:v>60.22</c:v>
                </c:pt>
                <c:pt idx="3523">
                  <c:v>60.230000000000004</c:v>
                </c:pt>
                <c:pt idx="3524">
                  <c:v>60.24</c:v>
                </c:pt>
                <c:pt idx="3525">
                  <c:v>60.25</c:v>
                </c:pt>
                <c:pt idx="3526">
                  <c:v>60.26</c:v>
                </c:pt>
                <c:pt idx="3527">
                  <c:v>60.27</c:v>
                </c:pt>
                <c:pt idx="3528">
                  <c:v>60.28</c:v>
                </c:pt>
                <c:pt idx="3529">
                  <c:v>60.29</c:v>
                </c:pt>
                <c:pt idx="3530">
                  <c:v>60.300000000000004</c:v>
                </c:pt>
                <c:pt idx="3531">
                  <c:v>60.31</c:v>
                </c:pt>
                <c:pt idx="3532">
                  <c:v>60.32</c:v>
                </c:pt>
                <c:pt idx="3533">
                  <c:v>60.33</c:v>
                </c:pt>
                <c:pt idx="3534">
                  <c:v>60.34</c:v>
                </c:pt>
                <c:pt idx="3535">
                  <c:v>60.35</c:v>
                </c:pt>
                <c:pt idx="3536">
                  <c:v>60.36</c:v>
                </c:pt>
                <c:pt idx="3537">
                  <c:v>60.37</c:v>
                </c:pt>
                <c:pt idx="3538">
                  <c:v>60.38</c:v>
                </c:pt>
                <c:pt idx="3539">
                  <c:v>60.39</c:v>
                </c:pt>
                <c:pt idx="3540">
                  <c:v>60.4</c:v>
                </c:pt>
                <c:pt idx="3541">
                  <c:v>60.410000000000004</c:v>
                </c:pt>
                <c:pt idx="3542">
                  <c:v>60.42</c:v>
                </c:pt>
                <c:pt idx="3543">
                  <c:v>60.43</c:v>
                </c:pt>
                <c:pt idx="3544">
                  <c:v>60.44</c:v>
                </c:pt>
                <c:pt idx="3545">
                  <c:v>60.45</c:v>
                </c:pt>
                <c:pt idx="3546">
                  <c:v>60.46</c:v>
                </c:pt>
                <c:pt idx="3547">
                  <c:v>60.47</c:v>
                </c:pt>
                <c:pt idx="3548">
                  <c:v>60.480000000000004</c:v>
                </c:pt>
                <c:pt idx="3549">
                  <c:v>60.49</c:v>
                </c:pt>
                <c:pt idx="3550">
                  <c:v>60.5</c:v>
                </c:pt>
                <c:pt idx="3551">
                  <c:v>60.51</c:v>
                </c:pt>
                <c:pt idx="3552">
                  <c:v>60.52</c:v>
                </c:pt>
                <c:pt idx="3553">
                  <c:v>60.53</c:v>
                </c:pt>
                <c:pt idx="3554">
                  <c:v>60.54</c:v>
                </c:pt>
                <c:pt idx="3555">
                  <c:v>60.550000000000004</c:v>
                </c:pt>
                <c:pt idx="3556">
                  <c:v>60.56</c:v>
                </c:pt>
                <c:pt idx="3557">
                  <c:v>60.57</c:v>
                </c:pt>
                <c:pt idx="3558">
                  <c:v>60.58</c:v>
                </c:pt>
                <c:pt idx="3559">
                  <c:v>60.59</c:v>
                </c:pt>
                <c:pt idx="3560">
                  <c:v>60.6</c:v>
                </c:pt>
                <c:pt idx="3561">
                  <c:v>60.61</c:v>
                </c:pt>
                <c:pt idx="3562">
                  <c:v>60.62</c:v>
                </c:pt>
                <c:pt idx="3563">
                  <c:v>60.63</c:v>
                </c:pt>
                <c:pt idx="3564">
                  <c:v>60.64</c:v>
                </c:pt>
                <c:pt idx="3565">
                  <c:v>60.65</c:v>
                </c:pt>
                <c:pt idx="3566">
                  <c:v>60.660000000000004</c:v>
                </c:pt>
                <c:pt idx="3567">
                  <c:v>60.67</c:v>
                </c:pt>
                <c:pt idx="3568">
                  <c:v>60.68</c:v>
                </c:pt>
                <c:pt idx="3569">
                  <c:v>60.69</c:v>
                </c:pt>
                <c:pt idx="3570">
                  <c:v>60.7</c:v>
                </c:pt>
                <c:pt idx="3571">
                  <c:v>60.71</c:v>
                </c:pt>
                <c:pt idx="3572">
                  <c:v>60.72</c:v>
                </c:pt>
                <c:pt idx="3573">
                  <c:v>60.730000000000004</c:v>
                </c:pt>
                <c:pt idx="3574">
                  <c:v>60.74</c:v>
                </c:pt>
                <c:pt idx="3575">
                  <c:v>60.75</c:v>
                </c:pt>
                <c:pt idx="3576">
                  <c:v>60.76</c:v>
                </c:pt>
                <c:pt idx="3577">
                  <c:v>60.77</c:v>
                </c:pt>
                <c:pt idx="3578">
                  <c:v>60.78</c:v>
                </c:pt>
                <c:pt idx="3579">
                  <c:v>60.79</c:v>
                </c:pt>
                <c:pt idx="3580">
                  <c:v>60.800000000000004</c:v>
                </c:pt>
                <c:pt idx="3581">
                  <c:v>60.81</c:v>
                </c:pt>
                <c:pt idx="3582">
                  <c:v>60.82</c:v>
                </c:pt>
                <c:pt idx="3583">
                  <c:v>60.83</c:v>
                </c:pt>
                <c:pt idx="3584">
                  <c:v>60.84</c:v>
                </c:pt>
                <c:pt idx="3585">
                  <c:v>60.85</c:v>
                </c:pt>
                <c:pt idx="3586">
                  <c:v>60.86</c:v>
                </c:pt>
                <c:pt idx="3587">
                  <c:v>60.87</c:v>
                </c:pt>
                <c:pt idx="3588">
                  <c:v>60.88</c:v>
                </c:pt>
                <c:pt idx="3589">
                  <c:v>60.89</c:v>
                </c:pt>
                <c:pt idx="3590">
                  <c:v>60.9</c:v>
                </c:pt>
                <c:pt idx="3591">
                  <c:v>60.910000000000004</c:v>
                </c:pt>
                <c:pt idx="3592">
                  <c:v>60.92</c:v>
                </c:pt>
                <c:pt idx="3593">
                  <c:v>60.93</c:v>
                </c:pt>
                <c:pt idx="3594">
                  <c:v>60.94</c:v>
                </c:pt>
                <c:pt idx="3595">
                  <c:v>60.95</c:v>
                </c:pt>
                <c:pt idx="3596">
                  <c:v>60.96</c:v>
                </c:pt>
                <c:pt idx="3597">
                  <c:v>60.97</c:v>
                </c:pt>
                <c:pt idx="3598">
                  <c:v>60.980000000000004</c:v>
                </c:pt>
                <c:pt idx="3599">
                  <c:v>60.99</c:v>
                </c:pt>
                <c:pt idx="3600">
                  <c:v>61</c:v>
                </c:pt>
                <c:pt idx="3601">
                  <c:v>61.01</c:v>
                </c:pt>
                <c:pt idx="3602">
                  <c:v>61.02</c:v>
                </c:pt>
                <c:pt idx="3603">
                  <c:v>61.03</c:v>
                </c:pt>
                <c:pt idx="3604">
                  <c:v>61.04</c:v>
                </c:pt>
                <c:pt idx="3605">
                  <c:v>61.050000000000004</c:v>
                </c:pt>
                <c:pt idx="3606">
                  <c:v>61.06</c:v>
                </c:pt>
                <c:pt idx="3607">
                  <c:v>61.07</c:v>
                </c:pt>
                <c:pt idx="3608">
                  <c:v>61.08</c:v>
                </c:pt>
                <c:pt idx="3609">
                  <c:v>61.09</c:v>
                </c:pt>
                <c:pt idx="3610">
                  <c:v>61.1</c:v>
                </c:pt>
                <c:pt idx="3611">
                  <c:v>61.11</c:v>
                </c:pt>
                <c:pt idx="3612">
                  <c:v>61.12</c:v>
                </c:pt>
                <c:pt idx="3613">
                  <c:v>61.13</c:v>
                </c:pt>
                <c:pt idx="3614">
                  <c:v>61.14</c:v>
                </c:pt>
                <c:pt idx="3615">
                  <c:v>61.15</c:v>
                </c:pt>
                <c:pt idx="3616">
                  <c:v>61.160000000000004</c:v>
                </c:pt>
                <c:pt idx="3617">
                  <c:v>61.17</c:v>
                </c:pt>
                <c:pt idx="3618">
                  <c:v>61.18</c:v>
                </c:pt>
                <c:pt idx="3619">
                  <c:v>61.19</c:v>
                </c:pt>
                <c:pt idx="3620">
                  <c:v>61.2</c:v>
                </c:pt>
                <c:pt idx="3621">
                  <c:v>61.21</c:v>
                </c:pt>
                <c:pt idx="3622">
                  <c:v>61.22</c:v>
                </c:pt>
                <c:pt idx="3623">
                  <c:v>61.230000000000004</c:v>
                </c:pt>
                <c:pt idx="3624">
                  <c:v>61.24</c:v>
                </c:pt>
                <c:pt idx="3625">
                  <c:v>61.25</c:v>
                </c:pt>
                <c:pt idx="3626">
                  <c:v>61.26</c:v>
                </c:pt>
                <c:pt idx="3627">
                  <c:v>61.27</c:v>
                </c:pt>
                <c:pt idx="3628">
                  <c:v>61.28</c:v>
                </c:pt>
                <c:pt idx="3629">
                  <c:v>61.29</c:v>
                </c:pt>
                <c:pt idx="3630">
                  <c:v>61.300000000000004</c:v>
                </c:pt>
                <c:pt idx="3631">
                  <c:v>61.31</c:v>
                </c:pt>
                <c:pt idx="3632">
                  <c:v>61.32</c:v>
                </c:pt>
                <c:pt idx="3633">
                  <c:v>61.33</c:v>
                </c:pt>
                <c:pt idx="3634">
                  <c:v>61.34</c:v>
                </c:pt>
                <c:pt idx="3635">
                  <c:v>61.35</c:v>
                </c:pt>
                <c:pt idx="3636">
                  <c:v>61.36</c:v>
                </c:pt>
                <c:pt idx="3637">
                  <c:v>61.37</c:v>
                </c:pt>
                <c:pt idx="3638">
                  <c:v>61.38</c:v>
                </c:pt>
                <c:pt idx="3639">
                  <c:v>61.39</c:v>
                </c:pt>
                <c:pt idx="3640">
                  <c:v>61.4</c:v>
                </c:pt>
                <c:pt idx="3641">
                  <c:v>61.410000000000004</c:v>
                </c:pt>
                <c:pt idx="3642">
                  <c:v>61.42</c:v>
                </c:pt>
                <c:pt idx="3643">
                  <c:v>61.43</c:v>
                </c:pt>
                <c:pt idx="3644">
                  <c:v>61.44</c:v>
                </c:pt>
                <c:pt idx="3645">
                  <c:v>61.45</c:v>
                </c:pt>
                <c:pt idx="3646">
                  <c:v>61.46</c:v>
                </c:pt>
                <c:pt idx="3647">
                  <c:v>61.47</c:v>
                </c:pt>
                <c:pt idx="3648">
                  <c:v>61.480000000000004</c:v>
                </c:pt>
                <c:pt idx="3649">
                  <c:v>61.49</c:v>
                </c:pt>
                <c:pt idx="3650">
                  <c:v>61.5</c:v>
                </c:pt>
                <c:pt idx="3651">
                  <c:v>61.51</c:v>
                </c:pt>
                <c:pt idx="3652">
                  <c:v>61.52</c:v>
                </c:pt>
                <c:pt idx="3653">
                  <c:v>61.53</c:v>
                </c:pt>
                <c:pt idx="3654">
                  <c:v>61.54</c:v>
                </c:pt>
                <c:pt idx="3655">
                  <c:v>61.550000000000004</c:v>
                </c:pt>
                <c:pt idx="3656">
                  <c:v>61.56</c:v>
                </c:pt>
                <c:pt idx="3657">
                  <c:v>61.57</c:v>
                </c:pt>
                <c:pt idx="3658">
                  <c:v>61.58</c:v>
                </c:pt>
                <c:pt idx="3659">
                  <c:v>61.59</c:v>
                </c:pt>
                <c:pt idx="3660">
                  <c:v>61.6</c:v>
                </c:pt>
                <c:pt idx="3661">
                  <c:v>61.61</c:v>
                </c:pt>
                <c:pt idx="3662">
                  <c:v>61.62</c:v>
                </c:pt>
                <c:pt idx="3663">
                  <c:v>61.63</c:v>
                </c:pt>
                <c:pt idx="3664">
                  <c:v>61.64</c:v>
                </c:pt>
                <c:pt idx="3665">
                  <c:v>61.65</c:v>
                </c:pt>
                <c:pt idx="3666">
                  <c:v>61.660000000000004</c:v>
                </c:pt>
                <c:pt idx="3667">
                  <c:v>61.67</c:v>
                </c:pt>
                <c:pt idx="3668">
                  <c:v>61.68</c:v>
                </c:pt>
                <c:pt idx="3669">
                  <c:v>61.69</c:v>
                </c:pt>
                <c:pt idx="3670">
                  <c:v>61.7</c:v>
                </c:pt>
                <c:pt idx="3671">
                  <c:v>61.71</c:v>
                </c:pt>
                <c:pt idx="3672">
                  <c:v>61.72</c:v>
                </c:pt>
                <c:pt idx="3673">
                  <c:v>61.730000000000004</c:v>
                </c:pt>
                <c:pt idx="3674">
                  <c:v>61.74</c:v>
                </c:pt>
                <c:pt idx="3675">
                  <c:v>61.75</c:v>
                </c:pt>
                <c:pt idx="3676">
                  <c:v>61.76</c:v>
                </c:pt>
                <c:pt idx="3677">
                  <c:v>61.77</c:v>
                </c:pt>
                <c:pt idx="3678">
                  <c:v>61.78</c:v>
                </c:pt>
                <c:pt idx="3679">
                  <c:v>61.79</c:v>
                </c:pt>
                <c:pt idx="3680">
                  <c:v>61.800000000000004</c:v>
                </c:pt>
                <c:pt idx="3681">
                  <c:v>61.81</c:v>
                </c:pt>
                <c:pt idx="3682">
                  <c:v>61.82</c:v>
                </c:pt>
                <c:pt idx="3683">
                  <c:v>61.83</c:v>
                </c:pt>
                <c:pt idx="3684">
                  <c:v>61.84</c:v>
                </c:pt>
                <c:pt idx="3685">
                  <c:v>61.85</c:v>
                </c:pt>
                <c:pt idx="3686">
                  <c:v>61.86</c:v>
                </c:pt>
                <c:pt idx="3687">
                  <c:v>61.87</c:v>
                </c:pt>
                <c:pt idx="3688">
                  <c:v>61.88</c:v>
                </c:pt>
                <c:pt idx="3689">
                  <c:v>61.89</c:v>
                </c:pt>
                <c:pt idx="3690">
                  <c:v>61.9</c:v>
                </c:pt>
                <c:pt idx="3691">
                  <c:v>61.910000000000004</c:v>
                </c:pt>
                <c:pt idx="3692">
                  <c:v>61.92</c:v>
                </c:pt>
                <c:pt idx="3693">
                  <c:v>61.93</c:v>
                </c:pt>
                <c:pt idx="3694">
                  <c:v>61.94</c:v>
                </c:pt>
                <c:pt idx="3695">
                  <c:v>61.95</c:v>
                </c:pt>
                <c:pt idx="3696">
                  <c:v>61.96</c:v>
                </c:pt>
                <c:pt idx="3697">
                  <c:v>61.97</c:v>
                </c:pt>
                <c:pt idx="3698">
                  <c:v>61.980000000000004</c:v>
                </c:pt>
                <c:pt idx="3699">
                  <c:v>61.99</c:v>
                </c:pt>
                <c:pt idx="3700">
                  <c:v>62</c:v>
                </c:pt>
                <c:pt idx="3701">
                  <c:v>62.01</c:v>
                </c:pt>
                <c:pt idx="3702">
                  <c:v>62.02</c:v>
                </c:pt>
                <c:pt idx="3703">
                  <c:v>62.03</c:v>
                </c:pt>
                <c:pt idx="3704">
                  <c:v>62.04</c:v>
                </c:pt>
                <c:pt idx="3705">
                  <c:v>62.050000000000004</c:v>
                </c:pt>
                <c:pt idx="3706">
                  <c:v>62.06</c:v>
                </c:pt>
                <c:pt idx="3707">
                  <c:v>62.07</c:v>
                </c:pt>
                <c:pt idx="3708">
                  <c:v>62.08</c:v>
                </c:pt>
                <c:pt idx="3709">
                  <c:v>62.09</c:v>
                </c:pt>
                <c:pt idx="3710">
                  <c:v>62.1</c:v>
                </c:pt>
                <c:pt idx="3711">
                  <c:v>62.11</c:v>
                </c:pt>
                <c:pt idx="3712">
                  <c:v>62.12</c:v>
                </c:pt>
                <c:pt idx="3713">
                  <c:v>62.13</c:v>
                </c:pt>
                <c:pt idx="3714">
                  <c:v>62.14</c:v>
                </c:pt>
                <c:pt idx="3715">
                  <c:v>62.15</c:v>
                </c:pt>
                <c:pt idx="3716">
                  <c:v>62.160000000000004</c:v>
                </c:pt>
                <c:pt idx="3717">
                  <c:v>62.17</c:v>
                </c:pt>
                <c:pt idx="3718">
                  <c:v>62.18</c:v>
                </c:pt>
                <c:pt idx="3719">
                  <c:v>62.19</c:v>
                </c:pt>
                <c:pt idx="3720">
                  <c:v>62.2</c:v>
                </c:pt>
                <c:pt idx="3721">
                  <c:v>62.21</c:v>
                </c:pt>
                <c:pt idx="3722">
                  <c:v>62.22</c:v>
                </c:pt>
                <c:pt idx="3723">
                  <c:v>62.230000000000004</c:v>
                </c:pt>
                <c:pt idx="3724">
                  <c:v>62.24</c:v>
                </c:pt>
                <c:pt idx="3725">
                  <c:v>62.25</c:v>
                </c:pt>
                <c:pt idx="3726">
                  <c:v>62.26</c:v>
                </c:pt>
                <c:pt idx="3727">
                  <c:v>62.27</c:v>
                </c:pt>
                <c:pt idx="3728">
                  <c:v>62.28</c:v>
                </c:pt>
                <c:pt idx="3729">
                  <c:v>62.29</c:v>
                </c:pt>
                <c:pt idx="3730">
                  <c:v>62.300000000000004</c:v>
                </c:pt>
                <c:pt idx="3731">
                  <c:v>62.31</c:v>
                </c:pt>
                <c:pt idx="3732">
                  <c:v>62.32</c:v>
                </c:pt>
                <c:pt idx="3733">
                  <c:v>62.33</c:v>
                </c:pt>
                <c:pt idx="3734">
                  <c:v>62.34</c:v>
                </c:pt>
                <c:pt idx="3735">
                  <c:v>62.35</c:v>
                </c:pt>
                <c:pt idx="3736">
                  <c:v>62.36</c:v>
                </c:pt>
                <c:pt idx="3737">
                  <c:v>62.37</c:v>
                </c:pt>
                <c:pt idx="3738">
                  <c:v>62.38</c:v>
                </c:pt>
                <c:pt idx="3739">
                  <c:v>62.39</c:v>
                </c:pt>
                <c:pt idx="3740">
                  <c:v>62.4</c:v>
                </c:pt>
                <c:pt idx="3741">
                  <c:v>62.410000000000004</c:v>
                </c:pt>
                <c:pt idx="3742">
                  <c:v>62.42</c:v>
                </c:pt>
                <c:pt idx="3743">
                  <c:v>62.43</c:v>
                </c:pt>
                <c:pt idx="3744">
                  <c:v>62.44</c:v>
                </c:pt>
                <c:pt idx="3745">
                  <c:v>62.45</c:v>
                </c:pt>
                <c:pt idx="3746">
                  <c:v>62.46</c:v>
                </c:pt>
                <c:pt idx="3747">
                  <c:v>62.47</c:v>
                </c:pt>
                <c:pt idx="3748">
                  <c:v>62.480000000000004</c:v>
                </c:pt>
                <c:pt idx="3749">
                  <c:v>62.49</c:v>
                </c:pt>
                <c:pt idx="3750">
                  <c:v>62.5</c:v>
                </c:pt>
                <c:pt idx="3751">
                  <c:v>62.51</c:v>
                </c:pt>
                <c:pt idx="3752">
                  <c:v>62.52</c:v>
                </c:pt>
                <c:pt idx="3753">
                  <c:v>62.53</c:v>
                </c:pt>
                <c:pt idx="3754">
                  <c:v>62.54</c:v>
                </c:pt>
                <c:pt idx="3755">
                  <c:v>62.550000000000004</c:v>
                </c:pt>
                <c:pt idx="3756">
                  <c:v>62.56</c:v>
                </c:pt>
                <c:pt idx="3757">
                  <c:v>62.57</c:v>
                </c:pt>
                <c:pt idx="3758">
                  <c:v>62.58</c:v>
                </c:pt>
                <c:pt idx="3759">
                  <c:v>62.59</c:v>
                </c:pt>
                <c:pt idx="3760">
                  <c:v>62.6</c:v>
                </c:pt>
                <c:pt idx="3761">
                  <c:v>62.61</c:v>
                </c:pt>
                <c:pt idx="3762">
                  <c:v>62.62</c:v>
                </c:pt>
                <c:pt idx="3763">
                  <c:v>62.63</c:v>
                </c:pt>
                <c:pt idx="3764">
                  <c:v>62.64</c:v>
                </c:pt>
                <c:pt idx="3765">
                  <c:v>62.65</c:v>
                </c:pt>
                <c:pt idx="3766">
                  <c:v>62.660000000000004</c:v>
                </c:pt>
                <c:pt idx="3767">
                  <c:v>62.67</c:v>
                </c:pt>
                <c:pt idx="3768">
                  <c:v>62.68</c:v>
                </c:pt>
                <c:pt idx="3769">
                  <c:v>62.69</c:v>
                </c:pt>
                <c:pt idx="3770">
                  <c:v>62.7</c:v>
                </c:pt>
                <c:pt idx="3771">
                  <c:v>62.71</c:v>
                </c:pt>
                <c:pt idx="3772">
                  <c:v>62.72</c:v>
                </c:pt>
                <c:pt idx="3773">
                  <c:v>62.730000000000004</c:v>
                </c:pt>
                <c:pt idx="3774">
                  <c:v>62.74</c:v>
                </c:pt>
                <c:pt idx="3775">
                  <c:v>62.75</c:v>
                </c:pt>
                <c:pt idx="3776">
                  <c:v>62.76</c:v>
                </c:pt>
                <c:pt idx="3777">
                  <c:v>62.77</c:v>
                </c:pt>
                <c:pt idx="3778">
                  <c:v>62.78</c:v>
                </c:pt>
                <c:pt idx="3779">
                  <c:v>62.79</c:v>
                </c:pt>
                <c:pt idx="3780">
                  <c:v>62.800000000000004</c:v>
                </c:pt>
                <c:pt idx="3781">
                  <c:v>62.81</c:v>
                </c:pt>
                <c:pt idx="3782">
                  <c:v>62.82</c:v>
                </c:pt>
                <c:pt idx="3783">
                  <c:v>62.83</c:v>
                </c:pt>
                <c:pt idx="3784">
                  <c:v>62.84</c:v>
                </c:pt>
                <c:pt idx="3785">
                  <c:v>62.85</c:v>
                </c:pt>
                <c:pt idx="3786">
                  <c:v>62.86</c:v>
                </c:pt>
                <c:pt idx="3787">
                  <c:v>62.87</c:v>
                </c:pt>
                <c:pt idx="3788">
                  <c:v>62.88</c:v>
                </c:pt>
                <c:pt idx="3789">
                  <c:v>62.89</c:v>
                </c:pt>
                <c:pt idx="3790">
                  <c:v>62.9</c:v>
                </c:pt>
                <c:pt idx="3791">
                  <c:v>62.910000000000004</c:v>
                </c:pt>
                <c:pt idx="3792">
                  <c:v>62.92</c:v>
                </c:pt>
                <c:pt idx="3793">
                  <c:v>62.93</c:v>
                </c:pt>
                <c:pt idx="3794">
                  <c:v>62.94</c:v>
                </c:pt>
                <c:pt idx="3795">
                  <c:v>62.95</c:v>
                </c:pt>
                <c:pt idx="3796">
                  <c:v>62.96</c:v>
                </c:pt>
                <c:pt idx="3797">
                  <c:v>62.97</c:v>
                </c:pt>
                <c:pt idx="3798">
                  <c:v>62.980000000000004</c:v>
                </c:pt>
                <c:pt idx="3799">
                  <c:v>62.99</c:v>
                </c:pt>
                <c:pt idx="3800">
                  <c:v>63</c:v>
                </c:pt>
                <c:pt idx="3801">
                  <c:v>63.01</c:v>
                </c:pt>
                <c:pt idx="3802">
                  <c:v>63.02</c:v>
                </c:pt>
                <c:pt idx="3803">
                  <c:v>63.03</c:v>
                </c:pt>
                <c:pt idx="3804">
                  <c:v>63.04</c:v>
                </c:pt>
                <c:pt idx="3805">
                  <c:v>63.050000000000004</c:v>
                </c:pt>
                <c:pt idx="3806">
                  <c:v>63.06</c:v>
                </c:pt>
                <c:pt idx="3807">
                  <c:v>63.07</c:v>
                </c:pt>
                <c:pt idx="3808">
                  <c:v>63.08</c:v>
                </c:pt>
                <c:pt idx="3809">
                  <c:v>63.09</c:v>
                </c:pt>
                <c:pt idx="3810">
                  <c:v>63.1</c:v>
                </c:pt>
                <c:pt idx="3811">
                  <c:v>63.11</c:v>
                </c:pt>
                <c:pt idx="3812">
                  <c:v>63.12</c:v>
                </c:pt>
                <c:pt idx="3813">
                  <c:v>63.13</c:v>
                </c:pt>
                <c:pt idx="3814">
                  <c:v>63.14</c:v>
                </c:pt>
                <c:pt idx="3815">
                  <c:v>63.15</c:v>
                </c:pt>
                <c:pt idx="3816">
                  <c:v>63.160000000000004</c:v>
                </c:pt>
                <c:pt idx="3817">
                  <c:v>63.17</c:v>
                </c:pt>
                <c:pt idx="3818">
                  <c:v>63.18</c:v>
                </c:pt>
                <c:pt idx="3819">
                  <c:v>63.19</c:v>
                </c:pt>
                <c:pt idx="3820">
                  <c:v>63.2</c:v>
                </c:pt>
                <c:pt idx="3821">
                  <c:v>63.21</c:v>
                </c:pt>
                <c:pt idx="3822">
                  <c:v>63.22</c:v>
                </c:pt>
                <c:pt idx="3823">
                  <c:v>63.230000000000004</c:v>
                </c:pt>
                <c:pt idx="3824">
                  <c:v>63.24</c:v>
                </c:pt>
                <c:pt idx="3825">
                  <c:v>63.25</c:v>
                </c:pt>
                <c:pt idx="3826">
                  <c:v>63.26</c:v>
                </c:pt>
                <c:pt idx="3827">
                  <c:v>63.27</c:v>
                </c:pt>
                <c:pt idx="3828">
                  <c:v>63.28</c:v>
                </c:pt>
                <c:pt idx="3829">
                  <c:v>63.29</c:v>
                </c:pt>
                <c:pt idx="3830">
                  <c:v>63.300000000000004</c:v>
                </c:pt>
                <c:pt idx="3831">
                  <c:v>63.31</c:v>
                </c:pt>
                <c:pt idx="3832">
                  <c:v>63.32</c:v>
                </c:pt>
                <c:pt idx="3833">
                  <c:v>63.33</c:v>
                </c:pt>
                <c:pt idx="3834">
                  <c:v>63.34</c:v>
                </c:pt>
                <c:pt idx="3835">
                  <c:v>63.35</c:v>
                </c:pt>
                <c:pt idx="3836">
                  <c:v>63.36</c:v>
                </c:pt>
                <c:pt idx="3837">
                  <c:v>63.37</c:v>
                </c:pt>
                <c:pt idx="3838">
                  <c:v>63.38</c:v>
                </c:pt>
                <c:pt idx="3839">
                  <c:v>63.39</c:v>
                </c:pt>
                <c:pt idx="3840">
                  <c:v>63.4</c:v>
                </c:pt>
                <c:pt idx="3841">
                  <c:v>63.410000000000004</c:v>
                </c:pt>
                <c:pt idx="3842">
                  <c:v>63.42</c:v>
                </c:pt>
                <c:pt idx="3843">
                  <c:v>63.43</c:v>
                </c:pt>
                <c:pt idx="3844">
                  <c:v>63.44</c:v>
                </c:pt>
                <c:pt idx="3845">
                  <c:v>63.45</c:v>
                </c:pt>
                <c:pt idx="3846">
                  <c:v>63.46</c:v>
                </c:pt>
                <c:pt idx="3847">
                  <c:v>63.47</c:v>
                </c:pt>
                <c:pt idx="3848">
                  <c:v>63.480000000000004</c:v>
                </c:pt>
                <c:pt idx="3849">
                  <c:v>63.49</c:v>
                </c:pt>
                <c:pt idx="3850">
                  <c:v>63.5</c:v>
                </c:pt>
                <c:pt idx="3851">
                  <c:v>63.51</c:v>
                </c:pt>
                <c:pt idx="3852">
                  <c:v>63.52</c:v>
                </c:pt>
                <c:pt idx="3853">
                  <c:v>63.53</c:v>
                </c:pt>
                <c:pt idx="3854">
                  <c:v>63.54</c:v>
                </c:pt>
                <c:pt idx="3855">
                  <c:v>63.550000000000004</c:v>
                </c:pt>
                <c:pt idx="3856">
                  <c:v>63.56</c:v>
                </c:pt>
                <c:pt idx="3857">
                  <c:v>63.57</c:v>
                </c:pt>
                <c:pt idx="3858">
                  <c:v>63.58</c:v>
                </c:pt>
                <c:pt idx="3859">
                  <c:v>63.59</c:v>
                </c:pt>
                <c:pt idx="3860">
                  <c:v>63.6</c:v>
                </c:pt>
                <c:pt idx="3861">
                  <c:v>63.61</c:v>
                </c:pt>
                <c:pt idx="3862">
                  <c:v>63.62</c:v>
                </c:pt>
                <c:pt idx="3863">
                  <c:v>63.63</c:v>
                </c:pt>
                <c:pt idx="3864">
                  <c:v>63.64</c:v>
                </c:pt>
                <c:pt idx="3865">
                  <c:v>63.65</c:v>
                </c:pt>
                <c:pt idx="3866">
                  <c:v>63.660000000000004</c:v>
                </c:pt>
                <c:pt idx="3867">
                  <c:v>63.67</c:v>
                </c:pt>
                <c:pt idx="3868">
                  <c:v>63.68</c:v>
                </c:pt>
                <c:pt idx="3869">
                  <c:v>63.69</c:v>
                </c:pt>
                <c:pt idx="3870">
                  <c:v>63.7</c:v>
                </c:pt>
                <c:pt idx="3871">
                  <c:v>63.71</c:v>
                </c:pt>
                <c:pt idx="3872">
                  <c:v>63.72</c:v>
                </c:pt>
                <c:pt idx="3873">
                  <c:v>63.730000000000004</c:v>
                </c:pt>
                <c:pt idx="3874">
                  <c:v>63.74</c:v>
                </c:pt>
                <c:pt idx="3875">
                  <c:v>63.75</c:v>
                </c:pt>
                <c:pt idx="3876">
                  <c:v>63.76</c:v>
                </c:pt>
                <c:pt idx="3877">
                  <c:v>63.77</c:v>
                </c:pt>
                <c:pt idx="3878">
                  <c:v>63.78</c:v>
                </c:pt>
                <c:pt idx="3879">
                  <c:v>63.79</c:v>
                </c:pt>
                <c:pt idx="3880">
                  <c:v>63.800000000000004</c:v>
                </c:pt>
                <c:pt idx="3881">
                  <c:v>63.81</c:v>
                </c:pt>
                <c:pt idx="3882">
                  <c:v>63.82</c:v>
                </c:pt>
                <c:pt idx="3883">
                  <c:v>63.83</c:v>
                </c:pt>
                <c:pt idx="3884">
                  <c:v>63.84</c:v>
                </c:pt>
                <c:pt idx="3885">
                  <c:v>63.85</c:v>
                </c:pt>
                <c:pt idx="3886">
                  <c:v>63.86</c:v>
                </c:pt>
                <c:pt idx="3887">
                  <c:v>63.87</c:v>
                </c:pt>
                <c:pt idx="3888">
                  <c:v>63.88</c:v>
                </c:pt>
                <c:pt idx="3889">
                  <c:v>63.89</c:v>
                </c:pt>
                <c:pt idx="3890">
                  <c:v>63.9</c:v>
                </c:pt>
                <c:pt idx="3891">
                  <c:v>63.910000000000004</c:v>
                </c:pt>
                <c:pt idx="3892">
                  <c:v>63.92</c:v>
                </c:pt>
                <c:pt idx="3893">
                  <c:v>63.93</c:v>
                </c:pt>
                <c:pt idx="3894">
                  <c:v>63.94</c:v>
                </c:pt>
                <c:pt idx="3895">
                  <c:v>63.95</c:v>
                </c:pt>
                <c:pt idx="3896">
                  <c:v>63.96</c:v>
                </c:pt>
                <c:pt idx="3897">
                  <c:v>63.97</c:v>
                </c:pt>
                <c:pt idx="3898">
                  <c:v>63.980000000000004</c:v>
                </c:pt>
                <c:pt idx="3899">
                  <c:v>63.99</c:v>
                </c:pt>
                <c:pt idx="3900">
                  <c:v>64</c:v>
                </c:pt>
                <c:pt idx="3901">
                  <c:v>64.009999999999991</c:v>
                </c:pt>
                <c:pt idx="3902">
                  <c:v>64.02000000000001</c:v>
                </c:pt>
                <c:pt idx="3903">
                  <c:v>64.03</c:v>
                </c:pt>
                <c:pt idx="3904">
                  <c:v>64.039999999999992</c:v>
                </c:pt>
                <c:pt idx="3905">
                  <c:v>64.050000000000011</c:v>
                </c:pt>
                <c:pt idx="3906">
                  <c:v>64.06</c:v>
                </c:pt>
                <c:pt idx="3907">
                  <c:v>64.069999999999993</c:v>
                </c:pt>
                <c:pt idx="3908">
                  <c:v>64.08</c:v>
                </c:pt>
                <c:pt idx="3909">
                  <c:v>64.09</c:v>
                </c:pt>
                <c:pt idx="3910">
                  <c:v>64.099999999999994</c:v>
                </c:pt>
                <c:pt idx="3911">
                  <c:v>64.11</c:v>
                </c:pt>
                <c:pt idx="3912">
                  <c:v>64.12</c:v>
                </c:pt>
                <c:pt idx="3913">
                  <c:v>64.13</c:v>
                </c:pt>
                <c:pt idx="3914">
                  <c:v>64.14</c:v>
                </c:pt>
                <c:pt idx="3915">
                  <c:v>64.150000000000006</c:v>
                </c:pt>
                <c:pt idx="3916">
                  <c:v>64.16</c:v>
                </c:pt>
                <c:pt idx="3917">
                  <c:v>64.17</c:v>
                </c:pt>
                <c:pt idx="3918">
                  <c:v>64.180000000000007</c:v>
                </c:pt>
                <c:pt idx="3919">
                  <c:v>64.19</c:v>
                </c:pt>
                <c:pt idx="3920">
                  <c:v>64.2</c:v>
                </c:pt>
                <c:pt idx="3921">
                  <c:v>64.210000000000008</c:v>
                </c:pt>
                <c:pt idx="3922">
                  <c:v>64.22</c:v>
                </c:pt>
                <c:pt idx="3923">
                  <c:v>64.23</c:v>
                </c:pt>
                <c:pt idx="3924">
                  <c:v>64.240000000000009</c:v>
                </c:pt>
                <c:pt idx="3925">
                  <c:v>64.25</c:v>
                </c:pt>
                <c:pt idx="3926">
                  <c:v>64.259999999999991</c:v>
                </c:pt>
                <c:pt idx="3927">
                  <c:v>64.27000000000001</c:v>
                </c:pt>
                <c:pt idx="3928">
                  <c:v>64.28</c:v>
                </c:pt>
                <c:pt idx="3929">
                  <c:v>64.289999999999992</c:v>
                </c:pt>
                <c:pt idx="3930">
                  <c:v>64.300000000000011</c:v>
                </c:pt>
                <c:pt idx="3931">
                  <c:v>64.31</c:v>
                </c:pt>
                <c:pt idx="3932">
                  <c:v>64.319999999999993</c:v>
                </c:pt>
                <c:pt idx="3933">
                  <c:v>64.33</c:v>
                </c:pt>
                <c:pt idx="3934">
                  <c:v>64.34</c:v>
                </c:pt>
                <c:pt idx="3935">
                  <c:v>64.349999999999994</c:v>
                </c:pt>
                <c:pt idx="3936">
                  <c:v>64.36</c:v>
                </c:pt>
                <c:pt idx="3937">
                  <c:v>64.37</c:v>
                </c:pt>
                <c:pt idx="3938">
                  <c:v>64.38</c:v>
                </c:pt>
                <c:pt idx="3939">
                  <c:v>64.39</c:v>
                </c:pt>
                <c:pt idx="3940">
                  <c:v>64.400000000000006</c:v>
                </c:pt>
                <c:pt idx="3941">
                  <c:v>64.41</c:v>
                </c:pt>
                <c:pt idx="3942">
                  <c:v>64.42</c:v>
                </c:pt>
                <c:pt idx="3943">
                  <c:v>64.430000000000007</c:v>
                </c:pt>
                <c:pt idx="3944">
                  <c:v>64.44</c:v>
                </c:pt>
                <c:pt idx="3945">
                  <c:v>64.45</c:v>
                </c:pt>
                <c:pt idx="3946">
                  <c:v>64.460000000000008</c:v>
                </c:pt>
                <c:pt idx="3947">
                  <c:v>64.47</c:v>
                </c:pt>
                <c:pt idx="3948">
                  <c:v>64.48</c:v>
                </c:pt>
                <c:pt idx="3949">
                  <c:v>64.490000000000009</c:v>
                </c:pt>
                <c:pt idx="3950">
                  <c:v>64.5</c:v>
                </c:pt>
                <c:pt idx="3951">
                  <c:v>64.509999999999991</c:v>
                </c:pt>
                <c:pt idx="3952">
                  <c:v>64.52000000000001</c:v>
                </c:pt>
                <c:pt idx="3953">
                  <c:v>64.53</c:v>
                </c:pt>
                <c:pt idx="3954">
                  <c:v>64.539999999999992</c:v>
                </c:pt>
                <c:pt idx="3955">
                  <c:v>64.550000000000011</c:v>
                </c:pt>
                <c:pt idx="3956">
                  <c:v>64.56</c:v>
                </c:pt>
                <c:pt idx="3957">
                  <c:v>64.569999999999993</c:v>
                </c:pt>
                <c:pt idx="3958">
                  <c:v>64.58</c:v>
                </c:pt>
                <c:pt idx="3959">
                  <c:v>64.59</c:v>
                </c:pt>
                <c:pt idx="3960">
                  <c:v>64.599999999999994</c:v>
                </c:pt>
                <c:pt idx="3961">
                  <c:v>64.61</c:v>
                </c:pt>
                <c:pt idx="3962">
                  <c:v>64.62</c:v>
                </c:pt>
                <c:pt idx="3963">
                  <c:v>64.63</c:v>
                </c:pt>
                <c:pt idx="3964">
                  <c:v>64.64</c:v>
                </c:pt>
                <c:pt idx="3965">
                  <c:v>64.650000000000006</c:v>
                </c:pt>
                <c:pt idx="3966">
                  <c:v>64.66</c:v>
                </c:pt>
                <c:pt idx="3967">
                  <c:v>64.67</c:v>
                </c:pt>
                <c:pt idx="3968">
                  <c:v>64.680000000000007</c:v>
                </c:pt>
                <c:pt idx="3969">
                  <c:v>64.69</c:v>
                </c:pt>
                <c:pt idx="3970">
                  <c:v>64.7</c:v>
                </c:pt>
                <c:pt idx="3971">
                  <c:v>64.710000000000008</c:v>
                </c:pt>
                <c:pt idx="3972">
                  <c:v>64.72</c:v>
                </c:pt>
                <c:pt idx="3973">
                  <c:v>64.73</c:v>
                </c:pt>
                <c:pt idx="3974">
                  <c:v>64.740000000000009</c:v>
                </c:pt>
                <c:pt idx="3975">
                  <c:v>64.75</c:v>
                </c:pt>
                <c:pt idx="3976">
                  <c:v>64.759999999999991</c:v>
                </c:pt>
                <c:pt idx="3977">
                  <c:v>64.77000000000001</c:v>
                </c:pt>
                <c:pt idx="3978">
                  <c:v>64.78</c:v>
                </c:pt>
                <c:pt idx="3979">
                  <c:v>64.789999999999992</c:v>
                </c:pt>
                <c:pt idx="3980">
                  <c:v>64.800000000000011</c:v>
                </c:pt>
                <c:pt idx="3981">
                  <c:v>64.81</c:v>
                </c:pt>
                <c:pt idx="3982">
                  <c:v>64.819999999999993</c:v>
                </c:pt>
                <c:pt idx="3983">
                  <c:v>64.83</c:v>
                </c:pt>
                <c:pt idx="3984">
                  <c:v>64.84</c:v>
                </c:pt>
                <c:pt idx="3985">
                  <c:v>64.849999999999994</c:v>
                </c:pt>
                <c:pt idx="3986">
                  <c:v>64.86</c:v>
                </c:pt>
                <c:pt idx="3987">
                  <c:v>64.87</c:v>
                </c:pt>
                <c:pt idx="3988">
                  <c:v>64.88</c:v>
                </c:pt>
                <c:pt idx="3989">
                  <c:v>64.89</c:v>
                </c:pt>
                <c:pt idx="3990">
                  <c:v>64.900000000000006</c:v>
                </c:pt>
                <c:pt idx="3991">
                  <c:v>64.91</c:v>
                </c:pt>
                <c:pt idx="3992">
                  <c:v>64.92</c:v>
                </c:pt>
                <c:pt idx="3993">
                  <c:v>64.930000000000007</c:v>
                </c:pt>
                <c:pt idx="3994">
                  <c:v>64.94</c:v>
                </c:pt>
                <c:pt idx="3995">
                  <c:v>64.95</c:v>
                </c:pt>
                <c:pt idx="3996">
                  <c:v>64.960000000000008</c:v>
                </c:pt>
                <c:pt idx="3997">
                  <c:v>64.97</c:v>
                </c:pt>
                <c:pt idx="3998">
                  <c:v>64.98</c:v>
                </c:pt>
                <c:pt idx="3999">
                  <c:v>64.990000000000009</c:v>
                </c:pt>
                <c:pt idx="4000">
                  <c:v>65</c:v>
                </c:pt>
                <c:pt idx="4001">
                  <c:v>65.009999999999991</c:v>
                </c:pt>
                <c:pt idx="4002">
                  <c:v>65.02000000000001</c:v>
                </c:pt>
                <c:pt idx="4003">
                  <c:v>65.03</c:v>
                </c:pt>
                <c:pt idx="4004">
                  <c:v>65.039999999999992</c:v>
                </c:pt>
                <c:pt idx="4005">
                  <c:v>65.050000000000011</c:v>
                </c:pt>
                <c:pt idx="4006">
                  <c:v>65.06</c:v>
                </c:pt>
                <c:pt idx="4007">
                  <c:v>65.069999999999993</c:v>
                </c:pt>
                <c:pt idx="4008">
                  <c:v>65.08</c:v>
                </c:pt>
                <c:pt idx="4009">
                  <c:v>65.09</c:v>
                </c:pt>
                <c:pt idx="4010">
                  <c:v>65.099999999999994</c:v>
                </c:pt>
                <c:pt idx="4011">
                  <c:v>65.11</c:v>
                </c:pt>
                <c:pt idx="4012">
                  <c:v>65.12</c:v>
                </c:pt>
                <c:pt idx="4013">
                  <c:v>65.13</c:v>
                </c:pt>
                <c:pt idx="4014">
                  <c:v>65.14</c:v>
                </c:pt>
                <c:pt idx="4015">
                  <c:v>65.150000000000006</c:v>
                </c:pt>
                <c:pt idx="4016">
                  <c:v>65.16</c:v>
                </c:pt>
                <c:pt idx="4017">
                  <c:v>65.17</c:v>
                </c:pt>
                <c:pt idx="4018">
                  <c:v>65.180000000000007</c:v>
                </c:pt>
                <c:pt idx="4019">
                  <c:v>65.19</c:v>
                </c:pt>
                <c:pt idx="4020">
                  <c:v>65.2</c:v>
                </c:pt>
                <c:pt idx="4021">
                  <c:v>65.210000000000008</c:v>
                </c:pt>
                <c:pt idx="4022">
                  <c:v>65.22</c:v>
                </c:pt>
                <c:pt idx="4023">
                  <c:v>65.23</c:v>
                </c:pt>
                <c:pt idx="4024">
                  <c:v>65.240000000000009</c:v>
                </c:pt>
                <c:pt idx="4025">
                  <c:v>65.25</c:v>
                </c:pt>
                <c:pt idx="4026">
                  <c:v>65.259999999999991</c:v>
                </c:pt>
                <c:pt idx="4027">
                  <c:v>65.27000000000001</c:v>
                </c:pt>
                <c:pt idx="4028">
                  <c:v>65.28</c:v>
                </c:pt>
                <c:pt idx="4029">
                  <c:v>65.289999999999992</c:v>
                </c:pt>
                <c:pt idx="4030">
                  <c:v>65.300000000000011</c:v>
                </c:pt>
                <c:pt idx="4031">
                  <c:v>65.31</c:v>
                </c:pt>
                <c:pt idx="4032">
                  <c:v>65.319999999999993</c:v>
                </c:pt>
                <c:pt idx="4033">
                  <c:v>65.33</c:v>
                </c:pt>
                <c:pt idx="4034">
                  <c:v>65.34</c:v>
                </c:pt>
                <c:pt idx="4035">
                  <c:v>65.349999999999994</c:v>
                </c:pt>
                <c:pt idx="4036">
                  <c:v>65.36</c:v>
                </c:pt>
                <c:pt idx="4037">
                  <c:v>65.37</c:v>
                </c:pt>
                <c:pt idx="4038">
                  <c:v>65.38</c:v>
                </c:pt>
                <c:pt idx="4039">
                  <c:v>65.39</c:v>
                </c:pt>
                <c:pt idx="4040">
                  <c:v>65.400000000000006</c:v>
                </c:pt>
                <c:pt idx="4041">
                  <c:v>65.41</c:v>
                </c:pt>
                <c:pt idx="4042">
                  <c:v>65.42</c:v>
                </c:pt>
                <c:pt idx="4043">
                  <c:v>65.430000000000007</c:v>
                </c:pt>
                <c:pt idx="4044">
                  <c:v>65.44</c:v>
                </c:pt>
                <c:pt idx="4045">
                  <c:v>65.45</c:v>
                </c:pt>
                <c:pt idx="4046">
                  <c:v>65.460000000000008</c:v>
                </c:pt>
                <c:pt idx="4047">
                  <c:v>65.47</c:v>
                </c:pt>
                <c:pt idx="4048">
                  <c:v>65.48</c:v>
                </c:pt>
                <c:pt idx="4049">
                  <c:v>65.490000000000009</c:v>
                </c:pt>
                <c:pt idx="4050">
                  <c:v>65.5</c:v>
                </c:pt>
                <c:pt idx="4051">
                  <c:v>65.509999999999991</c:v>
                </c:pt>
                <c:pt idx="4052">
                  <c:v>65.52000000000001</c:v>
                </c:pt>
                <c:pt idx="4053">
                  <c:v>65.53</c:v>
                </c:pt>
                <c:pt idx="4054">
                  <c:v>65.539999999999992</c:v>
                </c:pt>
                <c:pt idx="4055">
                  <c:v>65.550000000000011</c:v>
                </c:pt>
                <c:pt idx="4056">
                  <c:v>65.56</c:v>
                </c:pt>
                <c:pt idx="4057">
                  <c:v>65.569999999999993</c:v>
                </c:pt>
                <c:pt idx="4058">
                  <c:v>65.58</c:v>
                </c:pt>
                <c:pt idx="4059">
                  <c:v>65.59</c:v>
                </c:pt>
                <c:pt idx="4060">
                  <c:v>65.599999999999994</c:v>
                </c:pt>
                <c:pt idx="4061">
                  <c:v>65.61</c:v>
                </c:pt>
                <c:pt idx="4062">
                  <c:v>65.62</c:v>
                </c:pt>
                <c:pt idx="4063">
                  <c:v>65.63</c:v>
                </c:pt>
                <c:pt idx="4064">
                  <c:v>65.64</c:v>
                </c:pt>
                <c:pt idx="4065">
                  <c:v>65.650000000000006</c:v>
                </c:pt>
                <c:pt idx="4066">
                  <c:v>65.66</c:v>
                </c:pt>
                <c:pt idx="4067">
                  <c:v>65.67</c:v>
                </c:pt>
                <c:pt idx="4068">
                  <c:v>65.680000000000007</c:v>
                </c:pt>
                <c:pt idx="4069">
                  <c:v>65.69</c:v>
                </c:pt>
                <c:pt idx="4070">
                  <c:v>65.7</c:v>
                </c:pt>
                <c:pt idx="4071">
                  <c:v>65.710000000000008</c:v>
                </c:pt>
                <c:pt idx="4072">
                  <c:v>65.72</c:v>
                </c:pt>
                <c:pt idx="4073">
                  <c:v>65.73</c:v>
                </c:pt>
                <c:pt idx="4074">
                  <c:v>65.740000000000009</c:v>
                </c:pt>
                <c:pt idx="4075">
                  <c:v>65.75</c:v>
                </c:pt>
                <c:pt idx="4076">
                  <c:v>65.759999999999991</c:v>
                </c:pt>
                <c:pt idx="4077">
                  <c:v>65.77000000000001</c:v>
                </c:pt>
                <c:pt idx="4078">
                  <c:v>65.78</c:v>
                </c:pt>
                <c:pt idx="4079">
                  <c:v>65.789999999999992</c:v>
                </c:pt>
                <c:pt idx="4080">
                  <c:v>65.800000000000011</c:v>
                </c:pt>
                <c:pt idx="4081">
                  <c:v>65.81</c:v>
                </c:pt>
                <c:pt idx="4082">
                  <c:v>65.819999999999993</c:v>
                </c:pt>
                <c:pt idx="4083">
                  <c:v>65.83</c:v>
                </c:pt>
                <c:pt idx="4084">
                  <c:v>65.84</c:v>
                </c:pt>
                <c:pt idx="4085">
                  <c:v>65.849999999999994</c:v>
                </c:pt>
                <c:pt idx="4086">
                  <c:v>65.86</c:v>
                </c:pt>
                <c:pt idx="4087">
                  <c:v>65.87</c:v>
                </c:pt>
                <c:pt idx="4088">
                  <c:v>65.88</c:v>
                </c:pt>
                <c:pt idx="4089">
                  <c:v>65.89</c:v>
                </c:pt>
                <c:pt idx="4090">
                  <c:v>65.900000000000006</c:v>
                </c:pt>
                <c:pt idx="4091">
                  <c:v>65.91</c:v>
                </c:pt>
                <c:pt idx="4092">
                  <c:v>65.92</c:v>
                </c:pt>
                <c:pt idx="4093">
                  <c:v>65.930000000000007</c:v>
                </c:pt>
                <c:pt idx="4094">
                  <c:v>65.94</c:v>
                </c:pt>
                <c:pt idx="4095">
                  <c:v>65.95</c:v>
                </c:pt>
                <c:pt idx="4096">
                  <c:v>65.960000000000008</c:v>
                </c:pt>
                <c:pt idx="4097">
                  <c:v>65.97</c:v>
                </c:pt>
                <c:pt idx="4098">
                  <c:v>65.98</c:v>
                </c:pt>
                <c:pt idx="4099">
                  <c:v>65.990000000000009</c:v>
                </c:pt>
                <c:pt idx="4100">
                  <c:v>66</c:v>
                </c:pt>
                <c:pt idx="4101">
                  <c:v>66.009999999999991</c:v>
                </c:pt>
                <c:pt idx="4102">
                  <c:v>66.02000000000001</c:v>
                </c:pt>
                <c:pt idx="4103">
                  <c:v>66.03</c:v>
                </c:pt>
                <c:pt idx="4104">
                  <c:v>66.039999999999992</c:v>
                </c:pt>
                <c:pt idx="4105">
                  <c:v>66.050000000000011</c:v>
                </c:pt>
                <c:pt idx="4106">
                  <c:v>66.06</c:v>
                </c:pt>
                <c:pt idx="4107">
                  <c:v>66.069999999999993</c:v>
                </c:pt>
                <c:pt idx="4108">
                  <c:v>66.08</c:v>
                </c:pt>
                <c:pt idx="4109">
                  <c:v>66.09</c:v>
                </c:pt>
                <c:pt idx="4110">
                  <c:v>66.099999999999994</c:v>
                </c:pt>
                <c:pt idx="4111">
                  <c:v>66.11</c:v>
                </c:pt>
                <c:pt idx="4112">
                  <c:v>66.12</c:v>
                </c:pt>
                <c:pt idx="4113">
                  <c:v>66.13</c:v>
                </c:pt>
                <c:pt idx="4114">
                  <c:v>66.14</c:v>
                </c:pt>
                <c:pt idx="4115">
                  <c:v>66.150000000000006</c:v>
                </c:pt>
                <c:pt idx="4116">
                  <c:v>66.16</c:v>
                </c:pt>
                <c:pt idx="4117">
                  <c:v>66.17</c:v>
                </c:pt>
                <c:pt idx="4118">
                  <c:v>66.180000000000007</c:v>
                </c:pt>
                <c:pt idx="4119">
                  <c:v>66.19</c:v>
                </c:pt>
                <c:pt idx="4120">
                  <c:v>66.2</c:v>
                </c:pt>
                <c:pt idx="4121">
                  <c:v>66.210000000000008</c:v>
                </c:pt>
                <c:pt idx="4122">
                  <c:v>66.22</c:v>
                </c:pt>
                <c:pt idx="4123">
                  <c:v>66.23</c:v>
                </c:pt>
                <c:pt idx="4124">
                  <c:v>66.240000000000009</c:v>
                </c:pt>
                <c:pt idx="4125">
                  <c:v>66.25</c:v>
                </c:pt>
                <c:pt idx="4126">
                  <c:v>66.259999999999991</c:v>
                </c:pt>
                <c:pt idx="4127">
                  <c:v>66.27000000000001</c:v>
                </c:pt>
                <c:pt idx="4128">
                  <c:v>66.28</c:v>
                </c:pt>
                <c:pt idx="4129">
                  <c:v>66.289999999999992</c:v>
                </c:pt>
                <c:pt idx="4130">
                  <c:v>66.300000000000011</c:v>
                </c:pt>
                <c:pt idx="4131">
                  <c:v>66.31</c:v>
                </c:pt>
                <c:pt idx="4132">
                  <c:v>66.319999999999993</c:v>
                </c:pt>
                <c:pt idx="4133">
                  <c:v>66.33</c:v>
                </c:pt>
                <c:pt idx="4134">
                  <c:v>66.34</c:v>
                </c:pt>
                <c:pt idx="4135">
                  <c:v>66.349999999999994</c:v>
                </c:pt>
                <c:pt idx="4136">
                  <c:v>66.36</c:v>
                </c:pt>
                <c:pt idx="4137">
                  <c:v>66.37</c:v>
                </c:pt>
                <c:pt idx="4138">
                  <c:v>66.38</c:v>
                </c:pt>
                <c:pt idx="4139">
                  <c:v>66.39</c:v>
                </c:pt>
                <c:pt idx="4140">
                  <c:v>66.400000000000006</c:v>
                </c:pt>
                <c:pt idx="4141">
                  <c:v>66.41</c:v>
                </c:pt>
                <c:pt idx="4142">
                  <c:v>66.42</c:v>
                </c:pt>
                <c:pt idx="4143">
                  <c:v>66.430000000000007</c:v>
                </c:pt>
                <c:pt idx="4144">
                  <c:v>66.44</c:v>
                </c:pt>
                <c:pt idx="4145">
                  <c:v>66.45</c:v>
                </c:pt>
                <c:pt idx="4146">
                  <c:v>66.460000000000008</c:v>
                </c:pt>
                <c:pt idx="4147">
                  <c:v>66.47</c:v>
                </c:pt>
                <c:pt idx="4148">
                  <c:v>66.48</c:v>
                </c:pt>
                <c:pt idx="4149">
                  <c:v>66.490000000000009</c:v>
                </c:pt>
                <c:pt idx="4150">
                  <c:v>66.5</c:v>
                </c:pt>
                <c:pt idx="4151">
                  <c:v>66.509999999999991</c:v>
                </c:pt>
                <c:pt idx="4152">
                  <c:v>66.52000000000001</c:v>
                </c:pt>
                <c:pt idx="4153">
                  <c:v>66.53</c:v>
                </c:pt>
                <c:pt idx="4154">
                  <c:v>66.539999999999992</c:v>
                </c:pt>
                <c:pt idx="4155">
                  <c:v>66.550000000000011</c:v>
                </c:pt>
                <c:pt idx="4156">
                  <c:v>66.56</c:v>
                </c:pt>
                <c:pt idx="4157">
                  <c:v>66.569999999999993</c:v>
                </c:pt>
                <c:pt idx="4158">
                  <c:v>66.58</c:v>
                </c:pt>
                <c:pt idx="4159">
                  <c:v>66.59</c:v>
                </c:pt>
                <c:pt idx="4160">
                  <c:v>66.599999999999994</c:v>
                </c:pt>
                <c:pt idx="4161">
                  <c:v>66.61</c:v>
                </c:pt>
                <c:pt idx="4162">
                  <c:v>66.62</c:v>
                </c:pt>
                <c:pt idx="4163">
                  <c:v>66.63</c:v>
                </c:pt>
                <c:pt idx="4164">
                  <c:v>66.64</c:v>
                </c:pt>
                <c:pt idx="4165">
                  <c:v>66.650000000000006</c:v>
                </c:pt>
                <c:pt idx="4166">
                  <c:v>66.66</c:v>
                </c:pt>
                <c:pt idx="4167">
                  <c:v>66.67</c:v>
                </c:pt>
                <c:pt idx="4168">
                  <c:v>66.680000000000007</c:v>
                </c:pt>
                <c:pt idx="4169">
                  <c:v>66.69</c:v>
                </c:pt>
                <c:pt idx="4170">
                  <c:v>66.7</c:v>
                </c:pt>
                <c:pt idx="4171">
                  <c:v>66.710000000000008</c:v>
                </c:pt>
                <c:pt idx="4172">
                  <c:v>66.72</c:v>
                </c:pt>
                <c:pt idx="4173">
                  <c:v>66.73</c:v>
                </c:pt>
                <c:pt idx="4174">
                  <c:v>66.740000000000009</c:v>
                </c:pt>
                <c:pt idx="4175">
                  <c:v>66.75</c:v>
                </c:pt>
                <c:pt idx="4176">
                  <c:v>66.759999999999991</c:v>
                </c:pt>
                <c:pt idx="4177">
                  <c:v>66.77000000000001</c:v>
                </c:pt>
                <c:pt idx="4178">
                  <c:v>66.78</c:v>
                </c:pt>
                <c:pt idx="4179">
                  <c:v>66.789999999999992</c:v>
                </c:pt>
                <c:pt idx="4180">
                  <c:v>66.800000000000011</c:v>
                </c:pt>
                <c:pt idx="4181">
                  <c:v>66.81</c:v>
                </c:pt>
                <c:pt idx="4182">
                  <c:v>66.819999999999993</c:v>
                </c:pt>
                <c:pt idx="4183">
                  <c:v>66.83</c:v>
                </c:pt>
                <c:pt idx="4184">
                  <c:v>66.84</c:v>
                </c:pt>
                <c:pt idx="4185">
                  <c:v>66.849999999999994</c:v>
                </c:pt>
                <c:pt idx="4186">
                  <c:v>66.86</c:v>
                </c:pt>
                <c:pt idx="4187">
                  <c:v>66.87</c:v>
                </c:pt>
                <c:pt idx="4188">
                  <c:v>66.88</c:v>
                </c:pt>
                <c:pt idx="4189">
                  <c:v>66.89</c:v>
                </c:pt>
                <c:pt idx="4190">
                  <c:v>66.900000000000006</c:v>
                </c:pt>
                <c:pt idx="4191">
                  <c:v>66.91</c:v>
                </c:pt>
                <c:pt idx="4192">
                  <c:v>66.92</c:v>
                </c:pt>
                <c:pt idx="4193">
                  <c:v>66.930000000000007</c:v>
                </c:pt>
                <c:pt idx="4194">
                  <c:v>66.94</c:v>
                </c:pt>
                <c:pt idx="4195">
                  <c:v>66.95</c:v>
                </c:pt>
                <c:pt idx="4196">
                  <c:v>66.960000000000008</c:v>
                </c:pt>
                <c:pt idx="4197">
                  <c:v>66.97</c:v>
                </c:pt>
                <c:pt idx="4198">
                  <c:v>66.98</c:v>
                </c:pt>
                <c:pt idx="4199">
                  <c:v>66.990000000000009</c:v>
                </c:pt>
                <c:pt idx="4200">
                  <c:v>67</c:v>
                </c:pt>
                <c:pt idx="4201">
                  <c:v>67.009999999999991</c:v>
                </c:pt>
                <c:pt idx="4202">
                  <c:v>67.02000000000001</c:v>
                </c:pt>
                <c:pt idx="4203">
                  <c:v>67.03</c:v>
                </c:pt>
                <c:pt idx="4204">
                  <c:v>67.039999999999992</c:v>
                </c:pt>
                <c:pt idx="4205">
                  <c:v>67.050000000000011</c:v>
                </c:pt>
                <c:pt idx="4206">
                  <c:v>67.06</c:v>
                </c:pt>
                <c:pt idx="4207">
                  <c:v>67.069999999999993</c:v>
                </c:pt>
                <c:pt idx="4208">
                  <c:v>67.08</c:v>
                </c:pt>
                <c:pt idx="4209">
                  <c:v>67.09</c:v>
                </c:pt>
                <c:pt idx="4210">
                  <c:v>67.099999999999994</c:v>
                </c:pt>
                <c:pt idx="4211">
                  <c:v>67.11</c:v>
                </c:pt>
                <c:pt idx="4212">
                  <c:v>67.12</c:v>
                </c:pt>
                <c:pt idx="4213">
                  <c:v>67.13</c:v>
                </c:pt>
                <c:pt idx="4214">
                  <c:v>67.14</c:v>
                </c:pt>
                <c:pt idx="4215">
                  <c:v>67.150000000000006</c:v>
                </c:pt>
                <c:pt idx="4216">
                  <c:v>67.16</c:v>
                </c:pt>
                <c:pt idx="4217">
                  <c:v>67.17</c:v>
                </c:pt>
                <c:pt idx="4218">
                  <c:v>67.180000000000007</c:v>
                </c:pt>
                <c:pt idx="4219">
                  <c:v>67.19</c:v>
                </c:pt>
                <c:pt idx="4220">
                  <c:v>67.2</c:v>
                </c:pt>
                <c:pt idx="4221">
                  <c:v>67.210000000000008</c:v>
                </c:pt>
                <c:pt idx="4222">
                  <c:v>67.22</c:v>
                </c:pt>
                <c:pt idx="4223">
                  <c:v>67.23</c:v>
                </c:pt>
                <c:pt idx="4224">
                  <c:v>67.240000000000009</c:v>
                </c:pt>
                <c:pt idx="4225">
                  <c:v>67.25</c:v>
                </c:pt>
                <c:pt idx="4226">
                  <c:v>67.259999999999991</c:v>
                </c:pt>
                <c:pt idx="4227">
                  <c:v>67.27000000000001</c:v>
                </c:pt>
                <c:pt idx="4228">
                  <c:v>67.28</c:v>
                </c:pt>
                <c:pt idx="4229">
                  <c:v>67.289999999999992</c:v>
                </c:pt>
                <c:pt idx="4230">
                  <c:v>67.300000000000011</c:v>
                </c:pt>
                <c:pt idx="4231">
                  <c:v>67.31</c:v>
                </c:pt>
                <c:pt idx="4232">
                  <c:v>67.319999999999993</c:v>
                </c:pt>
                <c:pt idx="4233">
                  <c:v>67.33</c:v>
                </c:pt>
                <c:pt idx="4234">
                  <c:v>67.34</c:v>
                </c:pt>
                <c:pt idx="4235">
                  <c:v>67.349999999999994</c:v>
                </c:pt>
                <c:pt idx="4236">
                  <c:v>67.36</c:v>
                </c:pt>
                <c:pt idx="4237">
                  <c:v>67.37</c:v>
                </c:pt>
                <c:pt idx="4238">
                  <c:v>67.38</c:v>
                </c:pt>
                <c:pt idx="4239">
                  <c:v>67.39</c:v>
                </c:pt>
                <c:pt idx="4240">
                  <c:v>67.400000000000006</c:v>
                </c:pt>
                <c:pt idx="4241">
                  <c:v>67.41</c:v>
                </c:pt>
                <c:pt idx="4242">
                  <c:v>67.42</c:v>
                </c:pt>
                <c:pt idx="4243">
                  <c:v>67.430000000000007</c:v>
                </c:pt>
                <c:pt idx="4244">
                  <c:v>67.44</c:v>
                </c:pt>
                <c:pt idx="4245">
                  <c:v>67.45</c:v>
                </c:pt>
                <c:pt idx="4246">
                  <c:v>67.460000000000008</c:v>
                </c:pt>
                <c:pt idx="4247">
                  <c:v>67.47</c:v>
                </c:pt>
                <c:pt idx="4248">
                  <c:v>67.48</c:v>
                </c:pt>
                <c:pt idx="4249">
                  <c:v>67.490000000000009</c:v>
                </c:pt>
                <c:pt idx="4250">
                  <c:v>67.5</c:v>
                </c:pt>
                <c:pt idx="4251">
                  <c:v>67.509999999999991</c:v>
                </c:pt>
                <c:pt idx="4252">
                  <c:v>67.52000000000001</c:v>
                </c:pt>
                <c:pt idx="4253">
                  <c:v>67.53</c:v>
                </c:pt>
                <c:pt idx="4254">
                  <c:v>67.539999999999992</c:v>
                </c:pt>
                <c:pt idx="4255">
                  <c:v>67.550000000000011</c:v>
                </c:pt>
                <c:pt idx="4256">
                  <c:v>67.56</c:v>
                </c:pt>
                <c:pt idx="4257">
                  <c:v>67.569999999999993</c:v>
                </c:pt>
                <c:pt idx="4258">
                  <c:v>67.58</c:v>
                </c:pt>
                <c:pt idx="4259">
                  <c:v>67.59</c:v>
                </c:pt>
                <c:pt idx="4260">
                  <c:v>67.599999999999994</c:v>
                </c:pt>
                <c:pt idx="4261">
                  <c:v>67.61</c:v>
                </c:pt>
                <c:pt idx="4262">
                  <c:v>67.62</c:v>
                </c:pt>
                <c:pt idx="4263">
                  <c:v>67.63</c:v>
                </c:pt>
                <c:pt idx="4264">
                  <c:v>67.64</c:v>
                </c:pt>
                <c:pt idx="4265">
                  <c:v>67.650000000000006</c:v>
                </c:pt>
                <c:pt idx="4266">
                  <c:v>67.66</c:v>
                </c:pt>
                <c:pt idx="4267">
                  <c:v>67.67</c:v>
                </c:pt>
                <c:pt idx="4268">
                  <c:v>67.680000000000007</c:v>
                </c:pt>
                <c:pt idx="4269">
                  <c:v>67.69</c:v>
                </c:pt>
                <c:pt idx="4270">
                  <c:v>67.7</c:v>
                </c:pt>
                <c:pt idx="4271">
                  <c:v>67.710000000000008</c:v>
                </c:pt>
                <c:pt idx="4272">
                  <c:v>67.72</c:v>
                </c:pt>
                <c:pt idx="4273">
                  <c:v>67.73</c:v>
                </c:pt>
                <c:pt idx="4274">
                  <c:v>67.740000000000009</c:v>
                </c:pt>
                <c:pt idx="4275">
                  <c:v>67.75</c:v>
                </c:pt>
                <c:pt idx="4276">
                  <c:v>67.759999999999991</c:v>
                </c:pt>
                <c:pt idx="4277">
                  <c:v>67.77000000000001</c:v>
                </c:pt>
                <c:pt idx="4278">
                  <c:v>67.78</c:v>
                </c:pt>
                <c:pt idx="4279">
                  <c:v>67.789999999999992</c:v>
                </c:pt>
                <c:pt idx="4280">
                  <c:v>67.800000000000011</c:v>
                </c:pt>
                <c:pt idx="4281">
                  <c:v>67.81</c:v>
                </c:pt>
                <c:pt idx="4282">
                  <c:v>67.819999999999993</c:v>
                </c:pt>
                <c:pt idx="4283">
                  <c:v>67.83</c:v>
                </c:pt>
                <c:pt idx="4284">
                  <c:v>67.84</c:v>
                </c:pt>
                <c:pt idx="4285">
                  <c:v>67.849999999999994</c:v>
                </c:pt>
                <c:pt idx="4286">
                  <c:v>67.86</c:v>
                </c:pt>
                <c:pt idx="4287">
                  <c:v>67.87</c:v>
                </c:pt>
                <c:pt idx="4288">
                  <c:v>67.88</c:v>
                </c:pt>
                <c:pt idx="4289">
                  <c:v>67.89</c:v>
                </c:pt>
                <c:pt idx="4290">
                  <c:v>67.900000000000006</c:v>
                </c:pt>
                <c:pt idx="4291">
                  <c:v>67.91</c:v>
                </c:pt>
                <c:pt idx="4292">
                  <c:v>67.92</c:v>
                </c:pt>
                <c:pt idx="4293">
                  <c:v>67.930000000000007</c:v>
                </c:pt>
                <c:pt idx="4294">
                  <c:v>67.94</c:v>
                </c:pt>
                <c:pt idx="4295">
                  <c:v>67.95</c:v>
                </c:pt>
                <c:pt idx="4296">
                  <c:v>67.960000000000008</c:v>
                </c:pt>
                <c:pt idx="4297">
                  <c:v>67.97</c:v>
                </c:pt>
                <c:pt idx="4298">
                  <c:v>67.98</c:v>
                </c:pt>
                <c:pt idx="4299">
                  <c:v>67.990000000000009</c:v>
                </c:pt>
                <c:pt idx="4300">
                  <c:v>68</c:v>
                </c:pt>
                <c:pt idx="4301">
                  <c:v>68.009999999999991</c:v>
                </c:pt>
                <c:pt idx="4302">
                  <c:v>68.02000000000001</c:v>
                </c:pt>
                <c:pt idx="4303">
                  <c:v>68.03</c:v>
                </c:pt>
                <c:pt idx="4304">
                  <c:v>68.039999999999992</c:v>
                </c:pt>
                <c:pt idx="4305">
                  <c:v>68.050000000000011</c:v>
                </c:pt>
                <c:pt idx="4306">
                  <c:v>68.06</c:v>
                </c:pt>
                <c:pt idx="4307">
                  <c:v>68.069999999999993</c:v>
                </c:pt>
                <c:pt idx="4308">
                  <c:v>68.08</c:v>
                </c:pt>
                <c:pt idx="4309">
                  <c:v>68.09</c:v>
                </c:pt>
                <c:pt idx="4310">
                  <c:v>68.099999999999994</c:v>
                </c:pt>
                <c:pt idx="4311">
                  <c:v>68.11</c:v>
                </c:pt>
                <c:pt idx="4312">
                  <c:v>68.12</c:v>
                </c:pt>
                <c:pt idx="4313">
                  <c:v>68.13</c:v>
                </c:pt>
                <c:pt idx="4314">
                  <c:v>68.14</c:v>
                </c:pt>
                <c:pt idx="4315">
                  <c:v>68.150000000000006</c:v>
                </c:pt>
                <c:pt idx="4316">
                  <c:v>68.16</c:v>
                </c:pt>
                <c:pt idx="4317">
                  <c:v>68.17</c:v>
                </c:pt>
                <c:pt idx="4318">
                  <c:v>68.180000000000007</c:v>
                </c:pt>
                <c:pt idx="4319">
                  <c:v>68.19</c:v>
                </c:pt>
                <c:pt idx="4320">
                  <c:v>68.2</c:v>
                </c:pt>
                <c:pt idx="4321">
                  <c:v>68.210000000000008</c:v>
                </c:pt>
                <c:pt idx="4322">
                  <c:v>68.22</c:v>
                </c:pt>
                <c:pt idx="4323">
                  <c:v>68.23</c:v>
                </c:pt>
                <c:pt idx="4324">
                  <c:v>68.240000000000009</c:v>
                </c:pt>
                <c:pt idx="4325">
                  <c:v>68.25</c:v>
                </c:pt>
                <c:pt idx="4326">
                  <c:v>68.259999999999991</c:v>
                </c:pt>
                <c:pt idx="4327">
                  <c:v>68.27000000000001</c:v>
                </c:pt>
                <c:pt idx="4328">
                  <c:v>68.28</c:v>
                </c:pt>
                <c:pt idx="4329">
                  <c:v>68.289999999999992</c:v>
                </c:pt>
                <c:pt idx="4330">
                  <c:v>68.300000000000011</c:v>
                </c:pt>
                <c:pt idx="4331">
                  <c:v>68.31</c:v>
                </c:pt>
                <c:pt idx="4332">
                  <c:v>68.319999999999993</c:v>
                </c:pt>
                <c:pt idx="4333">
                  <c:v>68.33</c:v>
                </c:pt>
                <c:pt idx="4334">
                  <c:v>68.34</c:v>
                </c:pt>
                <c:pt idx="4335">
                  <c:v>68.349999999999994</c:v>
                </c:pt>
                <c:pt idx="4336">
                  <c:v>68.36</c:v>
                </c:pt>
                <c:pt idx="4337">
                  <c:v>68.37</c:v>
                </c:pt>
                <c:pt idx="4338">
                  <c:v>68.38</c:v>
                </c:pt>
                <c:pt idx="4339">
                  <c:v>68.39</c:v>
                </c:pt>
                <c:pt idx="4340">
                  <c:v>68.400000000000006</c:v>
                </c:pt>
                <c:pt idx="4341">
                  <c:v>68.41</c:v>
                </c:pt>
                <c:pt idx="4342">
                  <c:v>68.42</c:v>
                </c:pt>
                <c:pt idx="4343">
                  <c:v>68.430000000000007</c:v>
                </c:pt>
                <c:pt idx="4344">
                  <c:v>68.44</c:v>
                </c:pt>
                <c:pt idx="4345">
                  <c:v>68.45</c:v>
                </c:pt>
                <c:pt idx="4346">
                  <c:v>68.460000000000008</c:v>
                </c:pt>
                <c:pt idx="4347">
                  <c:v>68.47</c:v>
                </c:pt>
                <c:pt idx="4348">
                  <c:v>68.48</c:v>
                </c:pt>
                <c:pt idx="4349">
                  <c:v>68.490000000000009</c:v>
                </c:pt>
                <c:pt idx="4350">
                  <c:v>68.5</c:v>
                </c:pt>
                <c:pt idx="4351">
                  <c:v>68.509999999999991</c:v>
                </c:pt>
                <c:pt idx="4352">
                  <c:v>68.52000000000001</c:v>
                </c:pt>
                <c:pt idx="4353">
                  <c:v>68.53</c:v>
                </c:pt>
                <c:pt idx="4354">
                  <c:v>68.539999999999992</c:v>
                </c:pt>
                <c:pt idx="4355">
                  <c:v>68.550000000000011</c:v>
                </c:pt>
                <c:pt idx="4356">
                  <c:v>68.56</c:v>
                </c:pt>
                <c:pt idx="4357">
                  <c:v>68.569999999999993</c:v>
                </c:pt>
                <c:pt idx="4358">
                  <c:v>68.58</c:v>
                </c:pt>
                <c:pt idx="4359">
                  <c:v>68.59</c:v>
                </c:pt>
                <c:pt idx="4360">
                  <c:v>68.599999999999994</c:v>
                </c:pt>
                <c:pt idx="4361">
                  <c:v>68.61</c:v>
                </c:pt>
                <c:pt idx="4362">
                  <c:v>68.62</c:v>
                </c:pt>
                <c:pt idx="4363">
                  <c:v>68.63</c:v>
                </c:pt>
                <c:pt idx="4364">
                  <c:v>68.64</c:v>
                </c:pt>
                <c:pt idx="4365">
                  <c:v>68.650000000000006</c:v>
                </c:pt>
                <c:pt idx="4366">
                  <c:v>68.66</c:v>
                </c:pt>
                <c:pt idx="4367">
                  <c:v>68.67</c:v>
                </c:pt>
                <c:pt idx="4368">
                  <c:v>68.680000000000007</c:v>
                </c:pt>
                <c:pt idx="4369">
                  <c:v>68.69</c:v>
                </c:pt>
                <c:pt idx="4370">
                  <c:v>68.7</c:v>
                </c:pt>
                <c:pt idx="4371">
                  <c:v>68.710000000000008</c:v>
                </c:pt>
                <c:pt idx="4372">
                  <c:v>68.72</c:v>
                </c:pt>
                <c:pt idx="4373">
                  <c:v>68.73</c:v>
                </c:pt>
                <c:pt idx="4374">
                  <c:v>68.740000000000009</c:v>
                </c:pt>
                <c:pt idx="4375">
                  <c:v>68.75</c:v>
                </c:pt>
                <c:pt idx="4376">
                  <c:v>68.759999999999991</c:v>
                </c:pt>
                <c:pt idx="4377">
                  <c:v>68.77000000000001</c:v>
                </c:pt>
                <c:pt idx="4378">
                  <c:v>68.78</c:v>
                </c:pt>
                <c:pt idx="4379">
                  <c:v>68.789999999999992</c:v>
                </c:pt>
                <c:pt idx="4380">
                  <c:v>68.800000000000011</c:v>
                </c:pt>
                <c:pt idx="4381">
                  <c:v>68.81</c:v>
                </c:pt>
                <c:pt idx="4382">
                  <c:v>68.819999999999993</c:v>
                </c:pt>
                <c:pt idx="4383">
                  <c:v>68.83</c:v>
                </c:pt>
                <c:pt idx="4384">
                  <c:v>68.84</c:v>
                </c:pt>
                <c:pt idx="4385">
                  <c:v>68.849999999999994</c:v>
                </c:pt>
                <c:pt idx="4386">
                  <c:v>68.86</c:v>
                </c:pt>
                <c:pt idx="4387">
                  <c:v>68.87</c:v>
                </c:pt>
                <c:pt idx="4388">
                  <c:v>68.88</c:v>
                </c:pt>
                <c:pt idx="4389">
                  <c:v>68.89</c:v>
                </c:pt>
                <c:pt idx="4390">
                  <c:v>68.900000000000006</c:v>
                </c:pt>
                <c:pt idx="4391">
                  <c:v>68.91</c:v>
                </c:pt>
                <c:pt idx="4392">
                  <c:v>68.92</c:v>
                </c:pt>
                <c:pt idx="4393">
                  <c:v>68.930000000000007</c:v>
                </c:pt>
                <c:pt idx="4394">
                  <c:v>68.94</c:v>
                </c:pt>
                <c:pt idx="4395">
                  <c:v>68.95</c:v>
                </c:pt>
                <c:pt idx="4396">
                  <c:v>68.960000000000008</c:v>
                </c:pt>
                <c:pt idx="4397">
                  <c:v>68.97</c:v>
                </c:pt>
                <c:pt idx="4398">
                  <c:v>68.98</c:v>
                </c:pt>
                <c:pt idx="4399">
                  <c:v>68.990000000000009</c:v>
                </c:pt>
                <c:pt idx="4400">
                  <c:v>69</c:v>
                </c:pt>
                <c:pt idx="4401">
                  <c:v>69.009999999999991</c:v>
                </c:pt>
                <c:pt idx="4402">
                  <c:v>69.02000000000001</c:v>
                </c:pt>
                <c:pt idx="4403">
                  <c:v>69.03</c:v>
                </c:pt>
                <c:pt idx="4404">
                  <c:v>69.039999999999992</c:v>
                </c:pt>
                <c:pt idx="4405">
                  <c:v>69.050000000000011</c:v>
                </c:pt>
                <c:pt idx="4406">
                  <c:v>69.06</c:v>
                </c:pt>
                <c:pt idx="4407">
                  <c:v>69.069999999999993</c:v>
                </c:pt>
                <c:pt idx="4408">
                  <c:v>69.08</c:v>
                </c:pt>
                <c:pt idx="4409">
                  <c:v>69.09</c:v>
                </c:pt>
                <c:pt idx="4410">
                  <c:v>69.099999999999994</c:v>
                </c:pt>
                <c:pt idx="4411">
                  <c:v>69.11</c:v>
                </c:pt>
                <c:pt idx="4412">
                  <c:v>69.12</c:v>
                </c:pt>
                <c:pt idx="4413">
                  <c:v>69.13</c:v>
                </c:pt>
                <c:pt idx="4414">
                  <c:v>69.14</c:v>
                </c:pt>
                <c:pt idx="4415">
                  <c:v>69.150000000000006</c:v>
                </c:pt>
                <c:pt idx="4416">
                  <c:v>69.16</c:v>
                </c:pt>
                <c:pt idx="4417">
                  <c:v>69.17</c:v>
                </c:pt>
                <c:pt idx="4418">
                  <c:v>69.180000000000007</c:v>
                </c:pt>
                <c:pt idx="4419">
                  <c:v>69.19</c:v>
                </c:pt>
                <c:pt idx="4420">
                  <c:v>69.2</c:v>
                </c:pt>
                <c:pt idx="4421">
                  <c:v>69.210000000000008</c:v>
                </c:pt>
                <c:pt idx="4422">
                  <c:v>69.22</c:v>
                </c:pt>
                <c:pt idx="4423">
                  <c:v>69.23</c:v>
                </c:pt>
                <c:pt idx="4424">
                  <c:v>69.240000000000009</c:v>
                </c:pt>
                <c:pt idx="4425">
                  <c:v>69.25</c:v>
                </c:pt>
                <c:pt idx="4426">
                  <c:v>69.259999999999991</c:v>
                </c:pt>
                <c:pt idx="4427">
                  <c:v>69.27000000000001</c:v>
                </c:pt>
                <c:pt idx="4428">
                  <c:v>69.28</c:v>
                </c:pt>
                <c:pt idx="4429">
                  <c:v>69.289999999999992</c:v>
                </c:pt>
                <c:pt idx="4430">
                  <c:v>69.300000000000011</c:v>
                </c:pt>
                <c:pt idx="4431">
                  <c:v>69.31</c:v>
                </c:pt>
                <c:pt idx="4432">
                  <c:v>69.319999999999993</c:v>
                </c:pt>
                <c:pt idx="4433">
                  <c:v>69.33</c:v>
                </c:pt>
                <c:pt idx="4434">
                  <c:v>69.34</c:v>
                </c:pt>
                <c:pt idx="4435">
                  <c:v>69.349999999999994</c:v>
                </c:pt>
                <c:pt idx="4436">
                  <c:v>69.36</c:v>
                </c:pt>
                <c:pt idx="4437">
                  <c:v>69.37</c:v>
                </c:pt>
                <c:pt idx="4438">
                  <c:v>69.38</c:v>
                </c:pt>
                <c:pt idx="4439">
                  <c:v>69.39</c:v>
                </c:pt>
                <c:pt idx="4440">
                  <c:v>69.400000000000006</c:v>
                </c:pt>
                <c:pt idx="4441">
                  <c:v>69.41</c:v>
                </c:pt>
                <c:pt idx="4442">
                  <c:v>69.42</c:v>
                </c:pt>
                <c:pt idx="4443">
                  <c:v>69.430000000000007</c:v>
                </c:pt>
                <c:pt idx="4444">
                  <c:v>69.44</c:v>
                </c:pt>
                <c:pt idx="4445">
                  <c:v>69.45</c:v>
                </c:pt>
                <c:pt idx="4446">
                  <c:v>69.460000000000008</c:v>
                </c:pt>
                <c:pt idx="4447">
                  <c:v>69.47</c:v>
                </c:pt>
                <c:pt idx="4448">
                  <c:v>69.48</c:v>
                </c:pt>
                <c:pt idx="4449">
                  <c:v>69.490000000000009</c:v>
                </c:pt>
                <c:pt idx="4450">
                  <c:v>69.5</c:v>
                </c:pt>
                <c:pt idx="4451">
                  <c:v>69.509999999999991</c:v>
                </c:pt>
                <c:pt idx="4452">
                  <c:v>69.52000000000001</c:v>
                </c:pt>
                <c:pt idx="4453">
                  <c:v>69.53</c:v>
                </c:pt>
                <c:pt idx="4454">
                  <c:v>69.539999999999992</c:v>
                </c:pt>
                <c:pt idx="4455">
                  <c:v>69.550000000000011</c:v>
                </c:pt>
                <c:pt idx="4456">
                  <c:v>69.56</c:v>
                </c:pt>
                <c:pt idx="4457">
                  <c:v>69.569999999999993</c:v>
                </c:pt>
                <c:pt idx="4458">
                  <c:v>69.58</c:v>
                </c:pt>
                <c:pt idx="4459">
                  <c:v>69.59</c:v>
                </c:pt>
                <c:pt idx="4460">
                  <c:v>69.599999999999994</c:v>
                </c:pt>
                <c:pt idx="4461">
                  <c:v>69.61</c:v>
                </c:pt>
                <c:pt idx="4462">
                  <c:v>69.62</c:v>
                </c:pt>
                <c:pt idx="4463">
                  <c:v>69.63</c:v>
                </c:pt>
                <c:pt idx="4464">
                  <c:v>69.64</c:v>
                </c:pt>
                <c:pt idx="4465">
                  <c:v>69.650000000000006</c:v>
                </c:pt>
                <c:pt idx="4466">
                  <c:v>69.66</c:v>
                </c:pt>
                <c:pt idx="4467">
                  <c:v>69.67</c:v>
                </c:pt>
                <c:pt idx="4468">
                  <c:v>69.680000000000007</c:v>
                </c:pt>
                <c:pt idx="4469">
                  <c:v>69.69</c:v>
                </c:pt>
                <c:pt idx="4470">
                  <c:v>69.7</c:v>
                </c:pt>
                <c:pt idx="4471">
                  <c:v>69.710000000000008</c:v>
                </c:pt>
                <c:pt idx="4472">
                  <c:v>69.72</c:v>
                </c:pt>
                <c:pt idx="4473">
                  <c:v>69.73</c:v>
                </c:pt>
                <c:pt idx="4474">
                  <c:v>69.740000000000009</c:v>
                </c:pt>
                <c:pt idx="4475">
                  <c:v>69.75</c:v>
                </c:pt>
                <c:pt idx="4476">
                  <c:v>69.759999999999991</c:v>
                </c:pt>
                <c:pt idx="4477">
                  <c:v>69.77000000000001</c:v>
                </c:pt>
                <c:pt idx="4478">
                  <c:v>69.78</c:v>
                </c:pt>
                <c:pt idx="4479">
                  <c:v>69.789999999999992</c:v>
                </c:pt>
                <c:pt idx="4480">
                  <c:v>69.800000000000011</c:v>
                </c:pt>
                <c:pt idx="4481">
                  <c:v>69.81</c:v>
                </c:pt>
                <c:pt idx="4482">
                  <c:v>69.819999999999993</c:v>
                </c:pt>
                <c:pt idx="4483">
                  <c:v>69.83</c:v>
                </c:pt>
                <c:pt idx="4484">
                  <c:v>69.84</c:v>
                </c:pt>
                <c:pt idx="4485">
                  <c:v>69.849999999999994</c:v>
                </c:pt>
                <c:pt idx="4486">
                  <c:v>69.86</c:v>
                </c:pt>
                <c:pt idx="4487">
                  <c:v>69.87</c:v>
                </c:pt>
                <c:pt idx="4488">
                  <c:v>69.88</c:v>
                </c:pt>
                <c:pt idx="4489">
                  <c:v>69.89</c:v>
                </c:pt>
                <c:pt idx="4490">
                  <c:v>69.900000000000006</c:v>
                </c:pt>
                <c:pt idx="4491">
                  <c:v>69.91</c:v>
                </c:pt>
                <c:pt idx="4492">
                  <c:v>69.92</c:v>
                </c:pt>
                <c:pt idx="4493">
                  <c:v>69.930000000000007</c:v>
                </c:pt>
                <c:pt idx="4494">
                  <c:v>69.94</c:v>
                </c:pt>
                <c:pt idx="4495">
                  <c:v>69.95</c:v>
                </c:pt>
                <c:pt idx="4496">
                  <c:v>69.960000000000008</c:v>
                </c:pt>
                <c:pt idx="4497">
                  <c:v>69.97</c:v>
                </c:pt>
                <c:pt idx="4498">
                  <c:v>69.98</c:v>
                </c:pt>
                <c:pt idx="4499">
                  <c:v>69.990000000000009</c:v>
                </c:pt>
                <c:pt idx="4500">
                  <c:v>70</c:v>
                </c:pt>
                <c:pt idx="4501">
                  <c:v>70.009999999999991</c:v>
                </c:pt>
                <c:pt idx="4502">
                  <c:v>70.02000000000001</c:v>
                </c:pt>
                <c:pt idx="4503">
                  <c:v>70.03</c:v>
                </c:pt>
                <c:pt idx="4504">
                  <c:v>70.039999999999992</c:v>
                </c:pt>
                <c:pt idx="4505">
                  <c:v>70.050000000000011</c:v>
                </c:pt>
                <c:pt idx="4506">
                  <c:v>70.06</c:v>
                </c:pt>
                <c:pt idx="4507">
                  <c:v>70.069999999999993</c:v>
                </c:pt>
                <c:pt idx="4508">
                  <c:v>70.08</c:v>
                </c:pt>
                <c:pt idx="4509">
                  <c:v>70.09</c:v>
                </c:pt>
                <c:pt idx="4510">
                  <c:v>70.099999999999994</c:v>
                </c:pt>
                <c:pt idx="4511">
                  <c:v>70.11</c:v>
                </c:pt>
                <c:pt idx="4512">
                  <c:v>70.12</c:v>
                </c:pt>
                <c:pt idx="4513">
                  <c:v>70.13</c:v>
                </c:pt>
                <c:pt idx="4514">
                  <c:v>70.14</c:v>
                </c:pt>
                <c:pt idx="4515">
                  <c:v>70.150000000000006</c:v>
                </c:pt>
                <c:pt idx="4516">
                  <c:v>70.16</c:v>
                </c:pt>
                <c:pt idx="4517">
                  <c:v>70.17</c:v>
                </c:pt>
                <c:pt idx="4518">
                  <c:v>70.180000000000007</c:v>
                </c:pt>
                <c:pt idx="4519">
                  <c:v>70.19</c:v>
                </c:pt>
                <c:pt idx="4520">
                  <c:v>70.2</c:v>
                </c:pt>
                <c:pt idx="4521">
                  <c:v>70.210000000000008</c:v>
                </c:pt>
                <c:pt idx="4522">
                  <c:v>70.22</c:v>
                </c:pt>
                <c:pt idx="4523">
                  <c:v>70.23</c:v>
                </c:pt>
                <c:pt idx="4524">
                  <c:v>70.240000000000009</c:v>
                </c:pt>
                <c:pt idx="4525">
                  <c:v>70.25</c:v>
                </c:pt>
                <c:pt idx="4526">
                  <c:v>70.259999999999991</c:v>
                </c:pt>
                <c:pt idx="4527">
                  <c:v>70.27000000000001</c:v>
                </c:pt>
                <c:pt idx="4528">
                  <c:v>70.28</c:v>
                </c:pt>
                <c:pt idx="4529">
                  <c:v>70.289999999999992</c:v>
                </c:pt>
                <c:pt idx="4530">
                  <c:v>70.300000000000011</c:v>
                </c:pt>
                <c:pt idx="4531">
                  <c:v>70.31</c:v>
                </c:pt>
                <c:pt idx="4532">
                  <c:v>70.319999999999993</c:v>
                </c:pt>
                <c:pt idx="4533">
                  <c:v>70.33</c:v>
                </c:pt>
                <c:pt idx="4534">
                  <c:v>70.34</c:v>
                </c:pt>
                <c:pt idx="4535">
                  <c:v>70.349999999999994</c:v>
                </c:pt>
                <c:pt idx="4536">
                  <c:v>70.36</c:v>
                </c:pt>
                <c:pt idx="4537">
                  <c:v>70.37</c:v>
                </c:pt>
                <c:pt idx="4538">
                  <c:v>70.38</c:v>
                </c:pt>
                <c:pt idx="4539">
                  <c:v>70.39</c:v>
                </c:pt>
                <c:pt idx="4540">
                  <c:v>70.400000000000006</c:v>
                </c:pt>
                <c:pt idx="4541">
                  <c:v>70.41</c:v>
                </c:pt>
                <c:pt idx="4542">
                  <c:v>70.42</c:v>
                </c:pt>
                <c:pt idx="4543">
                  <c:v>70.430000000000007</c:v>
                </c:pt>
                <c:pt idx="4544">
                  <c:v>70.44</c:v>
                </c:pt>
                <c:pt idx="4545">
                  <c:v>70.45</c:v>
                </c:pt>
                <c:pt idx="4546">
                  <c:v>70.460000000000008</c:v>
                </c:pt>
                <c:pt idx="4547">
                  <c:v>70.47</c:v>
                </c:pt>
                <c:pt idx="4548">
                  <c:v>70.48</c:v>
                </c:pt>
                <c:pt idx="4549">
                  <c:v>70.490000000000009</c:v>
                </c:pt>
                <c:pt idx="4550">
                  <c:v>70.5</c:v>
                </c:pt>
                <c:pt idx="4551">
                  <c:v>70.509999999999991</c:v>
                </c:pt>
                <c:pt idx="4552">
                  <c:v>70.52000000000001</c:v>
                </c:pt>
                <c:pt idx="4553">
                  <c:v>70.53</c:v>
                </c:pt>
                <c:pt idx="4554">
                  <c:v>70.539999999999992</c:v>
                </c:pt>
                <c:pt idx="4555">
                  <c:v>70.550000000000011</c:v>
                </c:pt>
                <c:pt idx="4556">
                  <c:v>70.56</c:v>
                </c:pt>
                <c:pt idx="4557">
                  <c:v>70.569999999999993</c:v>
                </c:pt>
                <c:pt idx="4558">
                  <c:v>70.58</c:v>
                </c:pt>
                <c:pt idx="4559">
                  <c:v>70.59</c:v>
                </c:pt>
                <c:pt idx="4560">
                  <c:v>70.599999999999994</c:v>
                </c:pt>
                <c:pt idx="4561">
                  <c:v>70.61</c:v>
                </c:pt>
                <c:pt idx="4562">
                  <c:v>70.62</c:v>
                </c:pt>
                <c:pt idx="4563">
                  <c:v>70.63</c:v>
                </c:pt>
                <c:pt idx="4564">
                  <c:v>70.64</c:v>
                </c:pt>
                <c:pt idx="4565">
                  <c:v>70.650000000000006</c:v>
                </c:pt>
                <c:pt idx="4566">
                  <c:v>70.66</c:v>
                </c:pt>
                <c:pt idx="4567">
                  <c:v>70.67</c:v>
                </c:pt>
                <c:pt idx="4568">
                  <c:v>70.680000000000007</c:v>
                </c:pt>
                <c:pt idx="4569">
                  <c:v>70.69</c:v>
                </c:pt>
                <c:pt idx="4570">
                  <c:v>70.7</c:v>
                </c:pt>
                <c:pt idx="4571">
                  <c:v>70.710000000000008</c:v>
                </c:pt>
                <c:pt idx="4572">
                  <c:v>70.72</c:v>
                </c:pt>
                <c:pt idx="4573">
                  <c:v>70.73</c:v>
                </c:pt>
                <c:pt idx="4574">
                  <c:v>70.740000000000009</c:v>
                </c:pt>
                <c:pt idx="4575">
                  <c:v>70.75</c:v>
                </c:pt>
                <c:pt idx="4576">
                  <c:v>70.759999999999991</c:v>
                </c:pt>
                <c:pt idx="4577">
                  <c:v>70.77000000000001</c:v>
                </c:pt>
                <c:pt idx="4578">
                  <c:v>70.78</c:v>
                </c:pt>
                <c:pt idx="4579">
                  <c:v>70.789999999999992</c:v>
                </c:pt>
                <c:pt idx="4580">
                  <c:v>70.800000000000011</c:v>
                </c:pt>
                <c:pt idx="4581">
                  <c:v>70.81</c:v>
                </c:pt>
                <c:pt idx="4582">
                  <c:v>70.819999999999993</c:v>
                </c:pt>
                <c:pt idx="4583">
                  <c:v>70.83</c:v>
                </c:pt>
                <c:pt idx="4584">
                  <c:v>70.84</c:v>
                </c:pt>
                <c:pt idx="4585">
                  <c:v>70.849999999999994</c:v>
                </c:pt>
                <c:pt idx="4586">
                  <c:v>70.86</c:v>
                </c:pt>
                <c:pt idx="4587">
                  <c:v>70.87</c:v>
                </c:pt>
                <c:pt idx="4588">
                  <c:v>70.88</c:v>
                </c:pt>
                <c:pt idx="4589">
                  <c:v>70.89</c:v>
                </c:pt>
                <c:pt idx="4590">
                  <c:v>70.900000000000006</c:v>
                </c:pt>
                <c:pt idx="4591">
                  <c:v>70.91</c:v>
                </c:pt>
                <c:pt idx="4592">
                  <c:v>70.92</c:v>
                </c:pt>
                <c:pt idx="4593">
                  <c:v>70.930000000000007</c:v>
                </c:pt>
                <c:pt idx="4594">
                  <c:v>70.94</c:v>
                </c:pt>
                <c:pt idx="4595">
                  <c:v>70.95</c:v>
                </c:pt>
                <c:pt idx="4596">
                  <c:v>70.960000000000008</c:v>
                </c:pt>
                <c:pt idx="4597">
                  <c:v>70.97</c:v>
                </c:pt>
                <c:pt idx="4598">
                  <c:v>70.98</c:v>
                </c:pt>
                <c:pt idx="4599">
                  <c:v>70.990000000000009</c:v>
                </c:pt>
                <c:pt idx="4600">
                  <c:v>71</c:v>
                </c:pt>
                <c:pt idx="4601">
                  <c:v>71.009999999999991</c:v>
                </c:pt>
                <c:pt idx="4602">
                  <c:v>71.02000000000001</c:v>
                </c:pt>
                <c:pt idx="4603">
                  <c:v>71.03</c:v>
                </c:pt>
                <c:pt idx="4604">
                  <c:v>71.039999999999992</c:v>
                </c:pt>
                <c:pt idx="4605">
                  <c:v>71.050000000000011</c:v>
                </c:pt>
                <c:pt idx="4606">
                  <c:v>71.06</c:v>
                </c:pt>
                <c:pt idx="4607">
                  <c:v>71.069999999999993</c:v>
                </c:pt>
                <c:pt idx="4608">
                  <c:v>71.08</c:v>
                </c:pt>
                <c:pt idx="4609">
                  <c:v>71.09</c:v>
                </c:pt>
                <c:pt idx="4610">
                  <c:v>71.099999999999994</c:v>
                </c:pt>
                <c:pt idx="4611">
                  <c:v>71.11</c:v>
                </c:pt>
                <c:pt idx="4612">
                  <c:v>71.12</c:v>
                </c:pt>
                <c:pt idx="4613">
                  <c:v>71.13</c:v>
                </c:pt>
                <c:pt idx="4614">
                  <c:v>71.14</c:v>
                </c:pt>
                <c:pt idx="4615">
                  <c:v>71.150000000000006</c:v>
                </c:pt>
                <c:pt idx="4616">
                  <c:v>71.16</c:v>
                </c:pt>
                <c:pt idx="4617">
                  <c:v>71.17</c:v>
                </c:pt>
                <c:pt idx="4618">
                  <c:v>71.180000000000007</c:v>
                </c:pt>
                <c:pt idx="4619">
                  <c:v>71.19</c:v>
                </c:pt>
                <c:pt idx="4620">
                  <c:v>71.2</c:v>
                </c:pt>
                <c:pt idx="4621">
                  <c:v>71.210000000000008</c:v>
                </c:pt>
                <c:pt idx="4622">
                  <c:v>71.22</c:v>
                </c:pt>
                <c:pt idx="4623">
                  <c:v>71.23</c:v>
                </c:pt>
                <c:pt idx="4624">
                  <c:v>71.240000000000009</c:v>
                </c:pt>
                <c:pt idx="4625">
                  <c:v>71.25</c:v>
                </c:pt>
                <c:pt idx="4626">
                  <c:v>71.259999999999991</c:v>
                </c:pt>
                <c:pt idx="4627">
                  <c:v>71.27000000000001</c:v>
                </c:pt>
                <c:pt idx="4628">
                  <c:v>71.28</c:v>
                </c:pt>
                <c:pt idx="4629">
                  <c:v>71.289999999999992</c:v>
                </c:pt>
                <c:pt idx="4630">
                  <c:v>71.300000000000011</c:v>
                </c:pt>
                <c:pt idx="4631">
                  <c:v>71.31</c:v>
                </c:pt>
                <c:pt idx="4632">
                  <c:v>71.319999999999993</c:v>
                </c:pt>
                <c:pt idx="4633">
                  <c:v>71.33</c:v>
                </c:pt>
                <c:pt idx="4634">
                  <c:v>71.34</c:v>
                </c:pt>
                <c:pt idx="4635">
                  <c:v>71.349999999999994</c:v>
                </c:pt>
                <c:pt idx="4636">
                  <c:v>71.36</c:v>
                </c:pt>
                <c:pt idx="4637">
                  <c:v>71.37</c:v>
                </c:pt>
                <c:pt idx="4638">
                  <c:v>71.38</c:v>
                </c:pt>
                <c:pt idx="4639">
                  <c:v>71.39</c:v>
                </c:pt>
                <c:pt idx="4640">
                  <c:v>71.400000000000006</c:v>
                </c:pt>
                <c:pt idx="4641">
                  <c:v>71.41</c:v>
                </c:pt>
                <c:pt idx="4642">
                  <c:v>71.42</c:v>
                </c:pt>
                <c:pt idx="4643">
                  <c:v>71.430000000000007</c:v>
                </c:pt>
                <c:pt idx="4644">
                  <c:v>71.44</c:v>
                </c:pt>
                <c:pt idx="4645">
                  <c:v>71.45</c:v>
                </c:pt>
                <c:pt idx="4646">
                  <c:v>71.460000000000008</c:v>
                </c:pt>
                <c:pt idx="4647">
                  <c:v>71.47</c:v>
                </c:pt>
                <c:pt idx="4648">
                  <c:v>71.48</c:v>
                </c:pt>
                <c:pt idx="4649">
                  <c:v>71.490000000000009</c:v>
                </c:pt>
                <c:pt idx="4650">
                  <c:v>71.5</c:v>
                </c:pt>
                <c:pt idx="4651">
                  <c:v>71.509999999999991</c:v>
                </c:pt>
                <c:pt idx="4652">
                  <c:v>71.52000000000001</c:v>
                </c:pt>
                <c:pt idx="4653">
                  <c:v>71.53</c:v>
                </c:pt>
                <c:pt idx="4654">
                  <c:v>71.539999999999992</c:v>
                </c:pt>
                <c:pt idx="4655">
                  <c:v>71.550000000000011</c:v>
                </c:pt>
                <c:pt idx="4656">
                  <c:v>71.56</c:v>
                </c:pt>
                <c:pt idx="4657">
                  <c:v>71.569999999999993</c:v>
                </c:pt>
                <c:pt idx="4658">
                  <c:v>71.58</c:v>
                </c:pt>
                <c:pt idx="4659">
                  <c:v>71.59</c:v>
                </c:pt>
                <c:pt idx="4660">
                  <c:v>71.599999999999994</c:v>
                </c:pt>
                <c:pt idx="4661">
                  <c:v>71.61</c:v>
                </c:pt>
                <c:pt idx="4662">
                  <c:v>71.62</c:v>
                </c:pt>
                <c:pt idx="4663">
                  <c:v>71.63</c:v>
                </c:pt>
                <c:pt idx="4664">
                  <c:v>71.64</c:v>
                </c:pt>
                <c:pt idx="4665">
                  <c:v>71.650000000000006</c:v>
                </c:pt>
                <c:pt idx="4666">
                  <c:v>71.66</c:v>
                </c:pt>
                <c:pt idx="4667">
                  <c:v>71.67</c:v>
                </c:pt>
                <c:pt idx="4668">
                  <c:v>71.680000000000007</c:v>
                </c:pt>
                <c:pt idx="4669">
                  <c:v>71.69</c:v>
                </c:pt>
                <c:pt idx="4670">
                  <c:v>71.7</c:v>
                </c:pt>
                <c:pt idx="4671">
                  <c:v>71.710000000000008</c:v>
                </c:pt>
                <c:pt idx="4672">
                  <c:v>71.72</c:v>
                </c:pt>
                <c:pt idx="4673">
                  <c:v>71.73</c:v>
                </c:pt>
                <c:pt idx="4674">
                  <c:v>71.740000000000009</c:v>
                </c:pt>
                <c:pt idx="4675">
                  <c:v>71.75</c:v>
                </c:pt>
                <c:pt idx="4676">
                  <c:v>71.759999999999991</c:v>
                </c:pt>
                <c:pt idx="4677">
                  <c:v>71.77000000000001</c:v>
                </c:pt>
                <c:pt idx="4678">
                  <c:v>71.78</c:v>
                </c:pt>
                <c:pt idx="4679">
                  <c:v>71.789999999999992</c:v>
                </c:pt>
                <c:pt idx="4680">
                  <c:v>71.800000000000011</c:v>
                </c:pt>
                <c:pt idx="4681">
                  <c:v>71.81</c:v>
                </c:pt>
                <c:pt idx="4682">
                  <c:v>71.819999999999993</c:v>
                </c:pt>
                <c:pt idx="4683">
                  <c:v>71.83</c:v>
                </c:pt>
                <c:pt idx="4684">
                  <c:v>71.84</c:v>
                </c:pt>
                <c:pt idx="4685">
                  <c:v>71.849999999999994</c:v>
                </c:pt>
                <c:pt idx="4686">
                  <c:v>71.86</c:v>
                </c:pt>
                <c:pt idx="4687">
                  <c:v>71.87</c:v>
                </c:pt>
                <c:pt idx="4688">
                  <c:v>71.88</c:v>
                </c:pt>
                <c:pt idx="4689">
                  <c:v>71.89</c:v>
                </c:pt>
                <c:pt idx="4690">
                  <c:v>71.900000000000006</c:v>
                </c:pt>
                <c:pt idx="4691">
                  <c:v>71.91</c:v>
                </c:pt>
                <c:pt idx="4692">
                  <c:v>71.92</c:v>
                </c:pt>
                <c:pt idx="4693">
                  <c:v>71.930000000000007</c:v>
                </c:pt>
                <c:pt idx="4694">
                  <c:v>71.94</c:v>
                </c:pt>
                <c:pt idx="4695">
                  <c:v>71.95</c:v>
                </c:pt>
                <c:pt idx="4696">
                  <c:v>71.960000000000008</c:v>
                </c:pt>
                <c:pt idx="4697">
                  <c:v>71.97</c:v>
                </c:pt>
                <c:pt idx="4698">
                  <c:v>71.98</c:v>
                </c:pt>
                <c:pt idx="4699">
                  <c:v>71.990000000000009</c:v>
                </c:pt>
                <c:pt idx="4700">
                  <c:v>72</c:v>
                </c:pt>
                <c:pt idx="4701">
                  <c:v>72.009999999999991</c:v>
                </c:pt>
                <c:pt idx="4702">
                  <c:v>72.02000000000001</c:v>
                </c:pt>
                <c:pt idx="4703">
                  <c:v>72.03</c:v>
                </c:pt>
                <c:pt idx="4704">
                  <c:v>72.039999999999992</c:v>
                </c:pt>
                <c:pt idx="4705">
                  <c:v>72.050000000000011</c:v>
                </c:pt>
                <c:pt idx="4706">
                  <c:v>72.06</c:v>
                </c:pt>
                <c:pt idx="4707">
                  <c:v>72.069999999999993</c:v>
                </c:pt>
                <c:pt idx="4708">
                  <c:v>72.08</c:v>
                </c:pt>
                <c:pt idx="4709">
                  <c:v>72.09</c:v>
                </c:pt>
                <c:pt idx="4710">
                  <c:v>72.099999999999994</c:v>
                </c:pt>
                <c:pt idx="4711">
                  <c:v>72.11</c:v>
                </c:pt>
                <c:pt idx="4712">
                  <c:v>72.12</c:v>
                </c:pt>
                <c:pt idx="4713">
                  <c:v>72.13</c:v>
                </c:pt>
                <c:pt idx="4714">
                  <c:v>72.14</c:v>
                </c:pt>
                <c:pt idx="4715">
                  <c:v>72.150000000000006</c:v>
                </c:pt>
                <c:pt idx="4716">
                  <c:v>72.16</c:v>
                </c:pt>
                <c:pt idx="4717">
                  <c:v>72.17</c:v>
                </c:pt>
                <c:pt idx="4718">
                  <c:v>72.180000000000007</c:v>
                </c:pt>
                <c:pt idx="4719">
                  <c:v>72.19</c:v>
                </c:pt>
                <c:pt idx="4720">
                  <c:v>72.2</c:v>
                </c:pt>
                <c:pt idx="4721">
                  <c:v>72.210000000000008</c:v>
                </c:pt>
                <c:pt idx="4722">
                  <c:v>72.22</c:v>
                </c:pt>
                <c:pt idx="4723">
                  <c:v>72.23</c:v>
                </c:pt>
                <c:pt idx="4724">
                  <c:v>72.240000000000009</c:v>
                </c:pt>
                <c:pt idx="4725">
                  <c:v>72.25</c:v>
                </c:pt>
                <c:pt idx="4726">
                  <c:v>72.259999999999991</c:v>
                </c:pt>
                <c:pt idx="4727">
                  <c:v>72.27000000000001</c:v>
                </c:pt>
                <c:pt idx="4728">
                  <c:v>72.28</c:v>
                </c:pt>
                <c:pt idx="4729">
                  <c:v>72.289999999999992</c:v>
                </c:pt>
                <c:pt idx="4730">
                  <c:v>72.300000000000011</c:v>
                </c:pt>
                <c:pt idx="4731">
                  <c:v>72.31</c:v>
                </c:pt>
                <c:pt idx="4732">
                  <c:v>72.319999999999993</c:v>
                </c:pt>
                <c:pt idx="4733">
                  <c:v>72.33</c:v>
                </c:pt>
                <c:pt idx="4734">
                  <c:v>72.34</c:v>
                </c:pt>
                <c:pt idx="4735">
                  <c:v>72.349999999999994</c:v>
                </c:pt>
                <c:pt idx="4736">
                  <c:v>72.36</c:v>
                </c:pt>
                <c:pt idx="4737">
                  <c:v>72.37</c:v>
                </c:pt>
                <c:pt idx="4738">
                  <c:v>72.38</c:v>
                </c:pt>
                <c:pt idx="4739">
                  <c:v>72.39</c:v>
                </c:pt>
                <c:pt idx="4740">
                  <c:v>72.400000000000006</c:v>
                </c:pt>
                <c:pt idx="4741">
                  <c:v>72.41</c:v>
                </c:pt>
                <c:pt idx="4742">
                  <c:v>72.42</c:v>
                </c:pt>
                <c:pt idx="4743">
                  <c:v>72.430000000000007</c:v>
                </c:pt>
                <c:pt idx="4744">
                  <c:v>72.44</c:v>
                </c:pt>
                <c:pt idx="4745">
                  <c:v>72.45</c:v>
                </c:pt>
                <c:pt idx="4746">
                  <c:v>72.460000000000008</c:v>
                </c:pt>
                <c:pt idx="4747">
                  <c:v>72.47</c:v>
                </c:pt>
                <c:pt idx="4748">
                  <c:v>72.48</c:v>
                </c:pt>
                <c:pt idx="4749">
                  <c:v>72.490000000000009</c:v>
                </c:pt>
                <c:pt idx="4750">
                  <c:v>72.5</c:v>
                </c:pt>
                <c:pt idx="4751">
                  <c:v>72.509999999999991</c:v>
                </c:pt>
                <c:pt idx="4752">
                  <c:v>72.52000000000001</c:v>
                </c:pt>
                <c:pt idx="4753">
                  <c:v>72.53</c:v>
                </c:pt>
                <c:pt idx="4754">
                  <c:v>72.539999999999992</c:v>
                </c:pt>
                <c:pt idx="4755">
                  <c:v>72.550000000000011</c:v>
                </c:pt>
                <c:pt idx="4756">
                  <c:v>72.56</c:v>
                </c:pt>
                <c:pt idx="4757">
                  <c:v>72.569999999999993</c:v>
                </c:pt>
                <c:pt idx="4758">
                  <c:v>72.58</c:v>
                </c:pt>
                <c:pt idx="4759">
                  <c:v>72.59</c:v>
                </c:pt>
                <c:pt idx="4760">
                  <c:v>72.599999999999994</c:v>
                </c:pt>
                <c:pt idx="4761">
                  <c:v>72.61</c:v>
                </c:pt>
                <c:pt idx="4762">
                  <c:v>72.62</c:v>
                </c:pt>
                <c:pt idx="4763">
                  <c:v>72.63</c:v>
                </c:pt>
                <c:pt idx="4764">
                  <c:v>72.64</c:v>
                </c:pt>
                <c:pt idx="4765">
                  <c:v>72.650000000000006</c:v>
                </c:pt>
                <c:pt idx="4766">
                  <c:v>72.66</c:v>
                </c:pt>
                <c:pt idx="4767">
                  <c:v>72.67</c:v>
                </c:pt>
                <c:pt idx="4768">
                  <c:v>72.680000000000007</c:v>
                </c:pt>
                <c:pt idx="4769">
                  <c:v>72.69</c:v>
                </c:pt>
                <c:pt idx="4770">
                  <c:v>72.7</c:v>
                </c:pt>
                <c:pt idx="4771">
                  <c:v>72.710000000000008</c:v>
                </c:pt>
                <c:pt idx="4772">
                  <c:v>72.72</c:v>
                </c:pt>
                <c:pt idx="4773">
                  <c:v>72.73</c:v>
                </c:pt>
                <c:pt idx="4774">
                  <c:v>72.740000000000009</c:v>
                </c:pt>
                <c:pt idx="4775">
                  <c:v>72.75</c:v>
                </c:pt>
                <c:pt idx="4776">
                  <c:v>72.759999999999991</c:v>
                </c:pt>
                <c:pt idx="4777">
                  <c:v>72.77000000000001</c:v>
                </c:pt>
                <c:pt idx="4778">
                  <c:v>72.78</c:v>
                </c:pt>
                <c:pt idx="4779">
                  <c:v>72.789999999999992</c:v>
                </c:pt>
                <c:pt idx="4780">
                  <c:v>72.800000000000011</c:v>
                </c:pt>
                <c:pt idx="4781">
                  <c:v>72.81</c:v>
                </c:pt>
                <c:pt idx="4782">
                  <c:v>72.819999999999993</c:v>
                </c:pt>
                <c:pt idx="4783">
                  <c:v>72.83</c:v>
                </c:pt>
                <c:pt idx="4784">
                  <c:v>72.84</c:v>
                </c:pt>
                <c:pt idx="4785">
                  <c:v>72.849999999999994</c:v>
                </c:pt>
                <c:pt idx="4786">
                  <c:v>72.86</c:v>
                </c:pt>
                <c:pt idx="4787">
                  <c:v>72.87</c:v>
                </c:pt>
                <c:pt idx="4788">
                  <c:v>72.88</c:v>
                </c:pt>
                <c:pt idx="4789">
                  <c:v>72.89</c:v>
                </c:pt>
                <c:pt idx="4790">
                  <c:v>72.900000000000006</c:v>
                </c:pt>
                <c:pt idx="4791">
                  <c:v>72.91</c:v>
                </c:pt>
                <c:pt idx="4792">
                  <c:v>72.92</c:v>
                </c:pt>
                <c:pt idx="4793">
                  <c:v>72.930000000000007</c:v>
                </c:pt>
                <c:pt idx="4794">
                  <c:v>72.94</c:v>
                </c:pt>
                <c:pt idx="4795">
                  <c:v>72.95</c:v>
                </c:pt>
                <c:pt idx="4796">
                  <c:v>72.960000000000008</c:v>
                </c:pt>
                <c:pt idx="4797">
                  <c:v>72.97</c:v>
                </c:pt>
                <c:pt idx="4798">
                  <c:v>72.98</c:v>
                </c:pt>
                <c:pt idx="4799">
                  <c:v>72.990000000000009</c:v>
                </c:pt>
                <c:pt idx="4800">
                  <c:v>73</c:v>
                </c:pt>
                <c:pt idx="4801">
                  <c:v>73.009999999999991</c:v>
                </c:pt>
                <c:pt idx="4802">
                  <c:v>73.02000000000001</c:v>
                </c:pt>
                <c:pt idx="4803">
                  <c:v>73.03</c:v>
                </c:pt>
                <c:pt idx="4804">
                  <c:v>73.039999999999992</c:v>
                </c:pt>
                <c:pt idx="4805">
                  <c:v>73.050000000000011</c:v>
                </c:pt>
                <c:pt idx="4806">
                  <c:v>73.06</c:v>
                </c:pt>
                <c:pt idx="4807">
                  <c:v>73.069999999999993</c:v>
                </c:pt>
                <c:pt idx="4808">
                  <c:v>73.08</c:v>
                </c:pt>
                <c:pt idx="4809">
                  <c:v>73.09</c:v>
                </c:pt>
                <c:pt idx="4810">
                  <c:v>73.099999999999994</c:v>
                </c:pt>
                <c:pt idx="4811">
                  <c:v>73.11</c:v>
                </c:pt>
                <c:pt idx="4812">
                  <c:v>73.12</c:v>
                </c:pt>
                <c:pt idx="4813">
                  <c:v>73.13</c:v>
                </c:pt>
                <c:pt idx="4814">
                  <c:v>73.14</c:v>
                </c:pt>
                <c:pt idx="4815">
                  <c:v>73.150000000000006</c:v>
                </c:pt>
                <c:pt idx="4816">
                  <c:v>73.16</c:v>
                </c:pt>
                <c:pt idx="4817">
                  <c:v>73.17</c:v>
                </c:pt>
                <c:pt idx="4818">
                  <c:v>73.180000000000007</c:v>
                </c:pt>
                <c:pt idx="4819">
                  <c:v>73.19</c:v>
                </c:pt>
                <c:pt idx="4820">
                  <c:v>73.2</c:v>
                </c:pt>
                <c:pt idx="4821">
                  <c:v>73.210000000000008</c:v>
                </c:pt>
                <c:pt idx="4822">
                  <c:v>73.22</c:v>
                </c:pt>
                <c:pt idx="4823">
                  <c:v>73.23</c:v>
                </c:pt>
                <c:pt idx="4824">
                  <c:v>73.240000000000009</c:v>
                </c:pt>
                <c:pt idx="4825">
                  <c:v>73.25</c:v>
                </c:pt>
                <c:pt idx="4826">
                  <c:v>73.259999999999991</c:v>
                </c:pt>
                <c:pt idx="4827">
                  <c:v>73.27000000000001</c:v>
                </c:pt>
                <c:pt idx="4828">
                  <c:v>73.28</c:v>
                </c:pt>
                <c:pt idx="4829">
                  <c:v>73.289999999999992</c:v>
                </c:pt>
                <c:pt idx="4830">
                  <c:v>73.300000000000011</c:v>
                </c:pt>
                <c:pt idx="4831">
                  <c:v>73.31</c:v>
                </c:pt>
                <c:pt idx="4832">
                  <c:v>73.319999999999993</c:v>
                </c:pt>
                <c:pt idx="4833">
                  <c:v>73.33</c:v>
                </c:pt>
                <c:pt idx="4834">
                  <c:v>73.34</c:v>
                </c:pt>
                <c:pt idx="4835">
                  <c:v>73.349999999999994</c:v>
                </c:pt>
                <c:pt idx="4836">
                  <c:v>73.36</c:v>
                </c:pt>
                <c:pt idx="4837">
                  <c:v>73.37</c:v>
                </c:pt>
                <c:pt idx="4838">
                  <c:v>73.38</c:v>
                </c:pt>
                <c:pt idx="4839">
                  <c:v>73.39</c:v>
                </c:pt>
                <c:pt idx="4840">
                  <c:v>73.400000000000006</c:v>
                </c:pt>
                <c:pt idx="4841">
                  <c:v>73.41</c:v>
                </c:pt>
                <c:pt idx="4842">
                  <c:v>73.42</c:v>
                </c:pt>
                <c:pt idx="4843">
                  <c:v>73.430000000000007</c:v>
                </c:pt>
                <c:pt idx="4844">
                  <c:v>73.44</c:v>
                </c:pt>
                <c:pt idx="4845">
                  <c:v>73.45</c:v>
                </c:pt>
                <c:pt idx="4846">
                  <c:v>73.460000000000008</c:v>
                </c:pt>
                <c:pt idx="4847">
                  <c:v>73.47</c:v>
                </c:pt>
                <c:pt idx="4848">
                  <c:v>73.48</c:v>
                </c:pt>
                <c:pt idx="4849">
                  <c:v>73.490000000000009</c:v>
                </c:pt>
                <c:pt idx="4850">
                  <c:v>73.5</c:v>
                </c:pt>
                <c:pt idx="4851">
                  <c:v>73.509999999999991</c:v>
                </c:pt>
                <c:pt idx="4852">
                  <c:v>73.52000000000001</c:v>
                </c:pt>
                <c:pt idx="4853">
                  <c:v>73.53</c:v>
                </c:pt>
                <c:pt idx="4854">
                  <c:v>73.539999999999992</c:v>
                </c:pt>
                <c:pt idx="4855">
                  <c:v>73.550000000000011</c:v>
                </c:pt>
                <c:pt idx="4856">
                  <c:v>73.56</c:v>
                </c:pt>
                <c:pt idx="4857">
                  <c:v>73.569999999999993</c:v>
                </c:pt>
                <c:pt idx="4858">
                  <c:v>73.58</c:v>
                </c:pt>
                <c:pt idx="4859">
                  <c:v>73.59</c:v>
                </c:pt>
                <c:pt idx="4860">
                  <c:v>73.599999999999994</c:v>
                </c:pt>
                <c:pt idx="4861">
                  <c:v>73.61</c:v>
                </c:pt>
                <c:pt idx="4862">
                  <c:v>73.62</c:v>
                </c:pt>
                <c:pt idx="4863">
                  <c:v>73.63</c:v>
                </c:pt>
                <c:pt idx="4864">
                  <c:v>73.64</c:v>
                </c:pt>
                <c:pt idx="4865">
                  <c:v>73.650000000000006</c:v>
                </c:pt>
                <c:pt idx="4866">
                  <c:v>73.66</c:v>
                </c:pt>
                <c:pt idx="4867">
                  <c:v>73.67</c:v>
                </c:pt>
                <c:pt idx="4868">
                  <c:v>73.680000000000007</c:v>
                </c:pt>
                <c:pt idx="4869">
                  <c:v>73.69</c:v>
                </c:pt>
                <c:pt idx="4870">
                  <c:v>73.7</c:v>
                </c:pt>
                <c:pt idx="4871">
                  <c:v>73.710000000000008</c:v>
                </c:pt>
                <c:pt idx="4872">
                  <c:v>73.72</c:v>
                </c:pt>
                <c:pt idx="4873">
                  <c:v>73.73</c:v>
                </c:pt>
                <c:pt idx="4874">
                  <c:v>73.740000000000009</c:v>
                </c:pt>
                <c:pt idx="4875">
                  <c:v>73.75</c:v>
                </c:pt>
                <c:pt idx="4876">
                  <c:v>73.759999999999991</c:v>
                </c:pt>
                <c:pt idx="4877">
                  <c:v>73.77000000000001</c:v>
                </c:pt>
                <c:pt idx="4878">
                  <c:v>73.78</c:v>
                </c:pt>
                <c:pt idx="4879">
                  <c:v>73.789999999999992</c:v>
                </c:pt>
                <c:pt idx="4880">
                  <c:v>73.800000000000011</c:v>
                </c:pt>
                <c:pt idx="4881">
                  <c:v>73.81</c:v>
                </c:pt>
                <c:pt idx="4882">
                  <c:v>73.819999999999993</c:v>
                </c:pt>
                <c:pt idx="4883">
                  <c:v>73.83</c:v>
                </c:pt>
                <c:pt idx="4884">
                  <c:v>73.84</c:v>
                </c:pt>
                <c:pt idx="4885">
                  <c:v>73.849999999999994</c:v>
                </c:pt>
                <c:pt idx="4886">
                  <c:v>73.86</c:v>
                </c:pt>
                <c:pt idx="4887">
                  <c:v>73.87</c:v>
                </c:pt>
                <c:pt idx="4888">
                  <c:v>73.88</c:v>
                </c:pt>
                <c:pt idx="4889">
                  <c:v>73.89</c:v>
                </c:pt>
                <c:pt idx="4890">
                  <c:v>73.900000000000006</c:v>
                </c:pt>
                <c:pt idx="4891">
                  <c:v>73.91</c:v>
                </c:pt>
                <c:pt idx="4892">
                  <c:v>73.92</c:v>
                </c:pt>
                <c:pt idx="4893">
                  <c:v>73.930000000000007</c:v>
                </c:pt>
                <c:pt idx="4894">
                  <c:v>73.94</c:v>
                </c:pt>
                <c:pt idx="4895">
                  <c:v>73.95</c:v>
                </c:pt>
                <c:pt idx="4896">
                  <c:v>73.960000000000008</c:v>
                </c:pt>
                <c:pt idx="4897">
                  <c:v>73.97</c:v>
                </c:pt>
                <c:pt idx="4898">
                  <c:v>73.98</c:v>
                </c:pt>
                <c:pt idx="4899">
                  <c:v>73.990000000000009</c:v>
                </c:pt>
                <c:pt idx="4900">
                  <c:v>74</c:v>
                </c:pt>
                <c:pt idx="4901">
                  <c:v>74.009999999999991</c:v>
                </c:pt>
                <c:pt idx="4902">
                  <c:v>74.02000000000001</c:v>
                </c:pt>
                <c:pt idx="4903">
                  <c:v>74.03</c:v>
                </c:pt>
                <c:pt idx="4904">
                  <c:v>74.039999999999992</c:v>
                </c:pt>
                <c:pt idx="4905">
                  <c:v>74.050000000000011</c:v>
                </c:pt>
                <c:pt idx="4906">
                  <c:v>74.06</c:v>
                </c:pt>
                <c:pt idx="4907">
                  <c:v>74.069999999999993</c:v>
                </c:pt>
                <c:pt idx="4908">
                  <c:v>74.08</c:v>
                </c:pt>
                <c:pt idx="4909">
                  <c:v>74.09</c:v>
                </c:pt>
                <c:pt idx="4910">
                  <c:v>74.099999999999994</c:v>
                </c:pt>
                <c:pt idx="4911">
                  <c:v>74.11</c:v>
                </c:pt>
                <c:pt idx="4912">
                  <c:v>74.12</c:v>
                </c:pt>
                <c:pt idx="4913">
                  <c:v>74.13</c:v>
                </c:pt>
                <c:pt idx="4914">
                  <c:v>74.14</c:v>
                </c:pt>
                <c:pt idx="4915">
                  <c:v>74.150000000000006</c:v>
                </c:pt>
                <c:pt idx="4916">
                  <c:v>74.16</c:v>
                </c:pt>
                <c:pt idx="4917">
                  <c:v>74.17</c:v>
                </c:pt>
                <c:pt idx="4918">
                  <c:v>74.180000000000007</c:v>
                </c:pt>
                <c:pt idx="4919">
                  <c:v>74.19</c:v>
                </c:pt>
                <c:pt idx="4920">
                  <c:v>74.2</c:v>
                </c:pt>
                <c:pt idx="4921">
                  <c:v>74.210000000000008</c:v>
                </c:pt>
                <c:pt idx="4922">
                  <c:v>74.22</c:v>
                </c:pt>
                <c:pt idx="4923">
                  <c:v>74.23</c:v>
                </c:pt>
                <c:pt idx="4924">
                  <c:v>74.240000000000009</c:v>
                </c:pt>
                <c:pt idx="4925">
                  <c:v>74.25</c:v>
                </c:pt>
                <c:pt idx="4926">
                  <c:v>74.259999999999991</c:v>
                </c:pt>
                <c:pt idx="4927">
                  <c:v>74.27000000000001</c:v>
                </c:pt>
                <c:pt idx="4928">
                  <c:v>74.28</c:v>
                </c:pt>
                <c:pt idx="4929">
                  <c:v>74.289999999999992</c:v>
                </c:pt>
                <c:pt idx="4930">
                  <c:v>74.300000000000011</c:v>
                </c:pt>
                <c:pt idx="4931">
                  <c:v>74.31</c:v>
                </c:pt>
                <c:pt idx="4932">
                  <c:v>74.319999999999993</c:v>
                </c:pt>
                <c:pt idx="4933">
                  <c:v>74.33</c:v>
                </c:pt>
                <c:pt idx="4934">
                  <c:v>74.34</c:v>
                </c:pt>
                <c:pt idx="4935">
                  <c:v>74.349999999999994</c:v>
                </c:pt>
                <c:pt idx="4936">
                  <c:v>74.36</c:v>
                </c:pt>
                <c:pt idx="4937">
                  <c:v>74.37</c:v>
                </c:pt>
                <c:pt idx="4938">
                  <c:v>74.38</c:v>
                </c:pt>
                <c:pt idx="4939">
                  <c:v>74.39</c:v>
                </c:pt>
                <c:pt idx="4940">
                  <c:v>74.400000000000006</c:v>
                </c:pt>
                <c:pt idx="4941">
                  <c:v>74.41</c:v>
                </c:pt>
                <c:pt idx="4942">
                  <c:v>74.42</c:v>
                </c:pt>
                <c:pt idx="4943">
                  <c:v>74.430000000000007</c:v>
                </c:pt>
                <c:pt idx="4944">
                  <c:v>74.44</c:v>
                </c:pt>
                <c:pt idx="4945">
                  <c:v>74.45</c:v>
                </c:pt>
                <c:pt idx="4946">
                  <c:v>74.460000000000008</c:v>
                </c:pt>
                <c:pt idx="4947">
                  <c:v>74.47</c:v>
                </c:pt>
                <c:pt idx="4948">
                  <c:v>74.48</c:v>
                </c:pt>
                <c:pt idx="4949">
                  <c:v>74.490000000000009</c:v>
                </c:pt>
                <c:pt idx="4950">
                  <c:v>74.5</c:v>
                </c:pt>
                <c:pt idx="4951">
                  <c:v>74.509999999999991</c:v>
                </c:pt>
                <c:pt idx="4952">
                  <c:v>74.52000000000001</c:v>
                </c:pt>
                <c:pt idx="4953">
                  <c:v>74.53</c:v>
                </c:pt>
                <c:pt idx="4954">
                  <c:v>74.539999999999992</c:v>
                </c:pt>
                <c:pt idx="4955">
                  <c:v>74.550000000000011</c:v>
                </c:pt>
                <c:pt idx="4956">
                  <c:v>74.56</c:v>
                </c:pt>
                <c:pt idx="4957">
                  <c:v>74.569999999999993</c:v>
                </c:pt>
                <c:pt idx="4958">
                  <c:v>74.58</c:v>
                </c:pt>
                <c:pt idx="4959">
                  <c:v>74.59</c:v>
                </c:pt>
                <c:pt idx="4960">
                  <c:v>74.599999999999994</c:v>
                </c:pt>
                <c:pt idx="4961">
                  <c:v>74.61</c:v>
                </c:pt>
                <c:pt idx="4962">
                  <c:v>74.62</c:v>
                </c:pt>
                <c:pt idx="4963">
                  <c:v>74.63</c:v>
                </c:pt>
                <c:pt idx="4964">
                  <c:v>74.64</c:v>
                </c:pt>
                <c:pt idx="4965">
                  <c:v>74.650000000000006</c:v>
                </c:pt>
                <c:pt idx="4966">
                  <c:v>74.66</c:v>
                </c:pt>
                <c:pt idx="4967">
                  <c:v>74.67</c:v>
                </c:pt>
                <c:pt idx="4968">
                  <c:v>74.680000000000007</c:v>
                </c:pt>
                <c:pt idx="4969">
                  <c:v>74.69</c:v>
                </c:pt>
                <c:pt idx="4970">
                  <c:v>74.7</c:v>
                </c:pt>
                <c:pt idx="4971">
                  <c:v>74.710000000000008</c:v>
                </c:pt>
                <c:pt idx="4972">
                  <c:v>74.72</c:v>
                </c:pt>
                <c:pt idx="4973">
                  <c:v>74.73</c:v>
                </c:pt>
                <c:pt idx="4974">
                  <c:v>74.740000000000009</c:v>
                </c:pt>
                <c:pt idx="4975">
                  <c:v>74.75</c:v>
                </c:pt>
                <c:pt idx="4976">
                  <c:v>74.759999999999991</c:v>
                </c:pt>
                <c:pt idx="4977">
                  <c:v>74.77000000000001</c:v>
                </c:pt>
                <c:pt idx="4978">
                  <c:v>74.78</c:v>
                </c:pt>
                <c:pt idx="4979">
                  <c:v>74.789999999999992</c:v>
                </c:pt>
                <c:pt idx="4980">
                  <c:v>74.800000000000011</c:v>
                </c:pt>
                <c:pt idx="4981">
                  <c:v>74.81</c:v>
                </c:pt>
                <c:pt idx="4982">
                  <c:v>74.819999999999993</c:v>
                </c:pt>
                <c:pt idx="4983">
                  <c:v>74.83</c:v>
                </c:pt>
                <c:pt idx="4984">
                  <c:v>74.84</c:v>
                </c:pt>
                <c:pt idx="4985">
                  <c:v>74.849999999999994</c:v>
                </c:pt>
                <c:pt idx="4986">
                  <c:v>74.86</c:v>
                </c:pt>
                <c:pt idx="4987">
                  <c:v>74.87</c:v>
                </c:pt>
                <c:pt idx="4988">
                  <c:v>74.88</c:v>
                </c:pt>
                <c:pt idx="4989">
                  <c:v>74.89</c:v>
                </c:pt>
                <c:pt idx="4990">
                  <c:v>74.900000000000006</c:v>
                </c:pt>
                <c:pt idx="4991">
                  <c:v>74.91</c:v>
                </c:pt>
                <c:pt idx="4992">
                  <c:v>74.92</c:v>
                </c:pt>
                <c:pt idx="4993">
                  <c:v>74.930000000000007</c:v>
                </c:pt>
                <c:pt idx="4994">
                  <c:v>74.94</c:v>
                </c:pt>
                <c:pt idx="4995">
                  <c:v>74.95</c:v>
                </c:pt>
                <c:pt idx="4996">
                  <c:v>74.960000000000008</c:v>
                </c:pt>
                <c:pt idx="4997">
                  <c:v>74.97</c:v>
                </c:pt>
                <c:pt idx="4998">
                  <c:v>74.98</c:v>
                </c:pt>
                <c:pt idx="4999">
                  <c:v>74.990000000000009</c:v>
                </c:pt>
                <c:pt idx="5000">
                  <c:v>75</c:v>
                </c:pt>
                <c:pt idx="5001">
                  <c:v>75.009999999999991</c:v>
                </c:pt>
                <c:pt idx="5002">
                  <c:v>75.02000000000001</c:v>
                </c:pt>
                <c:pt idx="5003">
                  <c:v>75.03</c:v>
                </c:pt>
                <c:pt idx="5004">
                  <c:v>75.039999999999992</c:v>
                </c:pt>
                <c:pt idx="5005">
                  <c:v>75.050000000000011</c:v>
                </c:pt>
                <c:pt idx="5006">
                  <c:v>75.06</c:v>
                </c:pt>
                <c:pt idx="5007">
                  <c:v>75.069999999999993</c:v>
                </c:pt>
                <c:pt idx="5008">
                  <c:v>75.08</c:v>
                </c:pt>
                <c:pt idx="5009">
                  <c:v>75.09</c:v>
                </c:pt>
                <c:pt idx="5010">
                  <c:v>75.099999999999994</c:v>
                </c:pt>
                <c:pt idx="5011">
                  <c:v>75.11</c:v>
                </c:pt>
                <c:pt idx="5012">
                  <c:v>75.12</c:v>
                </c:pt>
                <c:pt idx="5013">
                  <c:v>75.13</c:v>
                </c:pt>
                <c:pt idx="5014">
                  <c:v>75.14</c:v>
                </c:pt>
                <c:pt idx="5015">
                  <c:v>75.150000000000006</c:v>
                </c:pt>
                <c:pt idx="5016">
                  <c:v>75.16</c:v>
                </c:pt>
                <c:pt idx="5017">
                  <c:v>75.17</c:v>
                </c:pt>
                <c:pt idx="5018">
                  <c:v>75.180000000000007</c:v>
                </c:pt>
                <c:pt idx="5019">
                  <c:v>75.19</c:v>
                </c:pt>
                <c:pt idx="5020">
                  <c:v>75.2</c:v>
                </c:pt>
                <c:pt idx="5021">
                  <c:v>75.210000000000008</c:v>
                </c:pt>
                <c:pt idx="5022">
                  <c:v>75.22</c:v>
                </c:pt>
                <c:pt idx="5023">
                  <c:v>75.23</c:v>
                </c:pt>
                <c:pt idx="5024">
                  <c:v>75.240000000000009</c:v>
                </c:pt>
                <c:pt idx="5025">
                  <c:v>75.25</c:v>
                </c:pt>
                <c:pt idx="5026">
                  <c:v>75.259999999999991</c:v>
                </c:pt>
                <c:pt idx="5027">
                  <c:v>75.27000000000001</c:v>
                </c:pt>
                <c:pt idx="5028">
                  <c:v>75.28</c:v>
                </c:pt>
                <c:pt idx="5029">
                  <c:v>75.289999999999992</c:v>
                </c:pt>
                <c:pt idx="5030">
                  <c:v>75.300000000000011</c:v>
                </c:pt>
                <c:pt idx="5031">
                  <c:v>75.31</c:v>
                </c:pt>
                <c:pt idx="5032">
                  <c:v>75.319999999999993</c:v>
                </c:pt>
                <c:pt idx="5033">
                  <c:v>75.33</c:v>
                </c:pt>
                <c:pt idx="5034">
                  <c:v>75.34</c:v>
                </c:pt>
                <c:pt idx="5035">
                  <c:v>75.349999999999994</c:v>
                </c:pt>
                <c:pt idx="5036">
                  <c:v>75.36</c:v>
                </c:pt>
                <c:pt idx="5037">
                  <c:v>75.37</c:v>
                </c:pt>
                <c:pt idx="5038">
                  <c:v>75.38</c:v>
                </c:pt>
                <c:pt idx="5039">
                  <c:v>75.39</c:v>
                </c:pt>
                <c:pt idx="5040">
                  <c:v>75.400000000000006</c:v>
                </c:pt>
                <c:pt idx="5041">
                  <c:v>75.41</c:v>
                </c:pt>
                <c:pt idx="5042">
                  <c:v>75.42</c:v>
                </c:pt>
                <c:pt idx="5043">
                  <c:v>75.430000000000007</c:v>
                </c:pt>
                <c:pt idx="5044">
                  <c:v>75.44</c:v>
                </c:pt>
                <c:pt idx="5045">
                  <c:v>75.45</c:v>
                </c:pt>
                <c:pt idx="5046">
                  <c:v>75.460000000000008</c:v>
                </c:pt>
                <c:pt idx="5047">
                  <c:v>75.47</c:v>
                </c:pt>
                <c:pt idx="5048">
                  <c:v>75.48</c:v>
                </c:pt>
                <c:pt idx="5049">
                  <c:v>75.490000000000009</c:v>
                </c:pt>
                <c:pt idx="5050">
                  <c:v>75.5</c:v>
                </c:pt>
                <c:pt idx="5051">
                  <c:v>75.509999999999991</c:v>
                </c:pt>
                <c:pt idx="5052">
                  <c:v>75.52000000000001</c:v>
                </c:pt>
                <c:pt idx="5053">
                  <c:v>75.53</c:v>
                </c:pt>
                <c:pt idx="5054">
                  <c:v>75.539999999999992</c:v>
                </c:pt>
                <c:pt idx="5055">
                  <c:v>75.550000000000011</c:v>
                </c:pt>
                <c:pt idx="5056">
                  <c:v>75.56</c:v>
                </c:pt>
                <c:pt idx="5057">
                  <c:v>75.569999999999993</c:v>
                </c:pt>
                <c:pt idx="5058">
                  <c:v>75.58</c:v>
                </c:pt>
                <c:pt idx="5059">
                  <c:v>75.59</c:v>
                </c:pt>
                <c:pt idx="5060">
                  <c:v>75.599999999999994</c:v>
                </c:pt>
                <c:pt idx="5061">
                  <c:v>75.61</c:v>
                </c:pt>
                <c:pt idx="5062">
                  <c:v>75.62</c:v>
                </c:pt>
                <c:pt idx="5063">
                  <c:v>75.63</c:v>
                </c:pt>
                <c:pt idx="5064">
                  <c:v>75.64</c:v>
                </c:pt>
                <c:pt idx="5065">
                  <c:v>75.650000000000006</c:v>
                </c:pt>
                <c:pt idx="5066">
                  <c:v>75.66</c:v>
                </c:pt>
                <c:pt idx="5067">
                  <c:v>75.67</c:v>
                </c:pt>
                <c:pt idx="5068">
                  <c:v>75.680000000000007</c:v>
                </c:pt>
                <c:pt idx="5069">
                  <c:v>75.69</c:v>
                </c:pt>
                <c:pt idx="5070">
                  <c:v>75.7</c:v>
                </c:pt>
                <c:pt idx="5071">
                  <c:v>75.710000000000008</c:v>
                </c:pt>
                <c:pt idx="5072">
                  <c:v>75.72</c:v>
                </c:pt>
                <c:pt idx="5073">
                  <c:v>75.73</c:v>
                </c:pt>
                <c:pt idx="5074">
                  <c:v>75.740000000000009</c:v>
                </c:pt>
                <c:pt idx="5075">
                  <c:v>75.75</c:v>
                </c:pt>
                <c:pt idx="5076">
                  <c:v>75.759999999999991</c:v>
                </c:pt>
                <c:pt idx="5077">
                  <c:v>75.77000000000001</c:v>
                </c:pt>
                <c:pt idx="5078">
                  <c:v>75.78</c:v>
                </c:pt>
                <c:pt idx="5079">
                  <c:v>75.789999999999992</c:v>
                </c:pt>
                <c:pt idx="5080">
                  <c:v>75.800000000000011</c:v>
                </c:pt>
                <c:pt idx="5081">
                  <c:v>75.81</c:v>
                </c:pt>
                <c:pt idx="5082">
                  <c:v>75.819999999999993</c:v>
                </c:pt>
                <c:pt idx="5083">
                  <c:v>75.83</c:v>
                </c:pt>
                <c:pt idx="5084">
                  <c:v>75.84</c:v>
                </c:pt>
                <c:pt idx="5085">
                  <c:v>75.849999999999994</c:v>
                </c:pt>
                <c:pt idx="5086">
                  <c:v>75.86</c:v>
                </c:pt>
                <c:pt idx="5087">
                  <c:v>75.87</c:v>
                </c:pt>
                <c:pt idx="5088">
                  <c:v>75.88</c:v>
                </c:pt>
                <c:pt idx="5089">
                  <c:v>75.89</c:v>
                </c:pt>
                <c:pt idx="5090">
                  <c:v>75.900000000000006</c:v>
                </c:pt>
                <c:pt idx="5091">
                  <c:v>75.91</c:v>
                </c:pt>
                <c:pt idx="5092">
                  <c:v>75.92</c:v>
                </c:pt>
                <c:pt idx="5093">
                  <c:v>75.930000000000007</c:v>
                </c:pt>
                <c:pt idx="5094">
                  <c:v>75.94</c:v>
                </c:pt>
                <c:pt idx="5095">
                  <c:v>75.95</c:v>
                </c:pt>
                <c:pt idx="5096">
                  <c:v>75.960000000000008</c:v>
                </c:pt>
                <c:pt idx="5097">
                  <c:v>75.97</c:v>
                </c:pt>
                <c:pt idx="5098">
                  <c:v>75.98</c:v>
                </c:pt>
                <c:pt idx="5099">
                  <c:v>75.990000000000009</c:v>
                </c:pt>
                <c:pt idx="5100">
                  <c:v>76</c:v>
                </c:pt>
                <c:pt idx="5101">
                  <c:v>76.009999999999991</c:v>
                </c:pt>
                <c:pt idx="5102">
                  <c:v>76.02000000000001</c:v>
                </c:pt>
                <c:pt idx="5103">
                  <c:v>76.03</c:v>
                </c:pt>
                <c:pt idx="5104">
                  <c:v>76.039999999999992</c:v>
                </c:pt>
                <c:pt idx="5105">
                  <c:v>76.050000000000011</c:v>
                </c:pt>
                <c:pt idx="5106">
                  <c:v>76.06</c:v>
                </c:pt>
                <c:pt idx="5107">
                  <c:v>76.069999999999993</c:v>
                </c:pt>
                <c:pt idx="5108">
                  <c:v>76.08</c:v>
                </c:pt>
                <c:pt idx="5109">
                  <c:v>76.09</c:v>
                </c:pt>
                <c:pt idx="5110">
                  <c:v>76.099999999999994</c:v>
                </c:pt>
                <c:pt idx="5111">
                  <c:v>76.11</c:v>
                </c:pt>
                <c:pt idx="5112">
                  <c:v>76.12</c:v>
                </c:pt>
                <c:pt idx="5113">
                  <c:v>76.13</c:v>
                </c:pt>
                <c:pt idx="5114">
                  <c:v>76.14</c:v>
                </c:pt>
                <c:pt idx="5115">
                  <c:v>76.150000000000006</c:v>
                </c:pt>
                <c:pt idx="5116">
                  <c:v>76.16</c:v>
                </c:pt>
                <c:pt idx="5117">
                  <c:v>76.17</c:v>
                </c:pt>
                <c:pt idx="5118">
                  <c:v>76.180000000000007</c:v>
                </c:pt>
                <c:pt idx="5119">
                  <c:v>76.19</c:v>
                </c:pt>
                <c:pt idx="5120">
                  <c:v>76.2</c:v>
                </c:pt>
                <c:pt idx="5121">
                  <c:v>76.210000000000008</c:v>
                </c:pt>
                <c:pt idx="5122">
                  <c:v>76.22</c:v>
                </c:pt>
                <c:pt idx="5123">
                  <c:v>76.23</c:v>
                </c:pt>
                <c:pt idx="5124">
                  <c:v>76.240000000000009</c:v>
                </c:pt>
                <c:pt idx="5125">
                  <c:v>76.25</c:v>
                </c:pt>
                <c:pt idx="5126">
                  <c:v>76.259999999999991</c:v>
                </c:pt>
                <c:pt idx="5127">
                  <c:v>76.27000000000001</c:v>
                </c:pt>
                <c:pt idx="5128">
                  <c:v>76.28</c:v>
                </c:pt>
                <c:pt idx="5129">
                  <c:v>76.289999999999992</c:v>
                </c:pt>
                <c:pt idx="5130">
                  <c:v>76.300000000000011</c:v>
                </c:pt>
                <c:pt idx="5131">
                  <c:v>76.31</c:v>
                </c:pt>
                <c:pt idx="5132">
                  <c:v>76.319999999999993</c:v>
                </c:pt>
                <c:pt idx="5133">
                  <c:v>76.33</c:v>
                </c:pt>
                <c:pt idx="5134">
                  <c:v>76.34</c:v>
                </c:pt>
                <c:pt idx="5135">
                  <c:v>76.349999999999994</c:v>
                </c:pt>
                <c:pt idx="5136">
                  <c:v>76.36</c:v>
                </c:pt>
                <c:pt idx="5137">
                  <c:v>76.37</c:v>
                </c:pt>
                <c:pt idx="5138">
                  <c:v>76.38</c:v>
                </c:pt>
                <c:pt idx="5139">
                  <c:v>76.39</c:v>
                </c:pt>
                <c:pt idx="5140">
                  <c:v>76.400000000000006</c:v>
                </c:pt>
                <c:pt idx="5141">
                  <c:v>76.41</c:v>
                </c:pt>
                <c:pt idx="5142">
                  <c:v>76.42</c:v>
                </c:pt>
                <c:pt idx="5143">
                  <c:v>76.430000000000007</c:v>
                </c:pt>
                <c:pt idx="5144">
                  <c:v>76.44</c:v>
                </c:pt>
                <c:pt idx="5145">
                  <c:v>76.45</c:v>
                </c:pt>
                <c:pt idx="5146">
                  <c:v>76.460000000000008</c:v>
                </c:pt>
                <c:pt idx="5147">
                  <c:v>76.47</c:v>
                </c:pt>
                <c:pt idx="5148">
                  <c:v>76.48</c:v>
                </c:pt>
                <c:pt idx="5149">
                  <c:v>76.490000000000009</c:v>
                </c:pt>
                <c:pt idx="5150">
                  <c:v>76.5</c:v>
                </c:pt>
                <c:pt idx="5151">
                  <c:v>76.509999999999991</c:v>
                </c:pt>
                <c:pt idx="5152">
                  <c:v>76.52000000000001</c:v>
                </c:pt>
                <c:pt idx="5153">
                  <c:v>76.53</c:v>
                </c:pt>
                <c:pt idx="5154">
                  <c:v>76.539999999999992</c:v>
                </c:pt>
                <c:pt idx="5155">
                  <c:v>76.550000000000011</c:v>
                </c:pt>
                <c:pt idx="5156">
                  <c:v>76.56</c:v>
                </c:pt>
                <c:pt idx="5157">
                  <c:v>76.569999999999993</c:v>
                </c:pt>
                <c:pt idx="5158">
                  <c:v>76.58</c:v>
                </c:pt>
                <c:pt idx="5159">
                  <c:v>76.59</c:v>
                </c:pt>
                <c:pt idx="5160">
                  <c:v>76.599999999999994</c:v>
                </c:pt>
                <c:pt idx="5161">
                  <c:v>76.61</c:v>
                </c:pt>
                <c:pt idx="5162">
                  <c:v>76.62</c:v>
                </c:pt>
                <c:pt idx="5163">
                  <c:v>76.63</c:v>
                </c:pt>
                <c:pt idx="5164">
                  <c:v>76.64</c:v>
                </c:pt>
                <c:pt idx="5165">
                  <c:v>76.650000000000006</c:v>
                </c:pt>
                <c:pt idx="5166">
                  <c:v>76.66</c:v>
                </c:pt>
                <c:pt idx="5167">
                  <c:v>76.67</c:v>
                </c:pt>
                <c:pt idx="5168">
                  <c:v>76.680000000000007</c:v>
                </c:pt>
                <c:pt idx="5169">
                  <c:v>76.69</c:v>
                </c:pt>
                <c:pt idx="5170">
                  <c:v>76.7</c:v>
                </c:pt>
                <c:pt idx="5171">
                  <c:v>76.710000000000008</c:v>
                </c:pt>
                <c:pt idx="5172">
                  <c:v>76.72</c:v>
                </c:pt>
                <c:pt idx="5173">
                  <c:v>76.73</c:v>
                </c:pt>
                <c:pt idx="5174">
                  <c:v>76.740000000000009</c:v>
                </c:pt>
                <c:pt idx="5175">
                  <c:v>76.75</c:v>
                </c:pt>
                <c:pt idx="5176">
                  <c:v>76.759999999999991</c:v>
                </c:pt>
                <c:pt idx="5177">
                  <c:v>76.77000000000001</c:v>
                </c:pt>
                <c:pt idx="5178">
                  <c:v>76.78</c:v>
                </c:pt>
                <c:pt idx="5179">
                  <c:v>76.789999999999992</c:v>
                </c:pt>
                <c:pt idx="5180">
                  <c:v>76.800000000000011</c:v>
                </c:pt>
                <c:pt idx="5181">
                  <c:v>76.81</c:v>
                </c:pt>
                <c:pt idx="5182">
                  <c:v>76.819999999999993</c:v>
                </c:pt>
                <c:pt idx="5183">
                  <c:v>76.83</c:v>
                </c:pt>
                <c:pt idx="5184">
                  <c:v>76.84</c:v>
                </c:pt>
                <c:pt idx="5185">
                  <c:v>76.849999999999994</c:v>
                </c:pt>
                <c:pt idx="5186">
                  <c:v>76.86</c:v>
                </c:pt>
                <c:pt idx="5187">
                  <c:v>76.87</c:v>
                </c:pt>
                <c:pt idx="5188">
                  <c:v>76.88</c:v>
                </c:pt>
                <c:pt idx="5189">
                  <c:v>76.89</c:v>
                </c:pt>
                <c:pt idx="5190">
                  <c:v>76.900000000000006</c:v>
                </c:pt>
                <c:pt idx="5191">
                  <c:v>76.91</c:v>
                </c:pt>
                <c:pt idx="5192">
                  <c:v>76.92</c:v>
                </c:pt>
                <c:pt idx="5193">
                  <c:v>76.930000000000007</c:v>
                </c:pt>
                <c:pt idx="5194">
                  <c:v>76.94</c:v>
                </c:pt>
                <c:pt idx="5195">
                  <c:v>76.95</c:v>
                </c:pt>
                <c:pt idx="5196">
                  <c:v>76.960000000000008</c:v>
                </c:pt>
                <c:pt idx="5197">
                  <c:v>76.97</c:v>
                </c:pt>
                <c:pt idx="5198">
                  <c:v>76.98</c:v>
                </c:pt>
                <c:pt idx="5199">
                  <c:v>76.990000000000009</c:v>
                </c:pt>
                <c:pt idx="5200">
                  <c:v>77</c:v>
                </c:pt>
                <c:pt idx="5201">
                  <c:v>77.009999999999991</c:v>
                </c:pt>
                <c:pt idx="5202">
                  <c:v>77.02000000000001</c:v>
                </c:pt>
                <c:pt idx="5203">
                  <c:v>77.03</c:v>
                </c:pt>
                <c:pt idx="5204">
                  <c:v>77.039999999999992</c:v>
                </c:pt>
                <c:pt idx="5205">
                  <c:v>77.050000000000011</c:v>
                </c:pt>
                <c:pt idx="5206">
                  <c:v>77.06</c:v>
                </c:pt>
                <c:pt idx="5207">
                  <c:v>77.069999999999993</c:v>
                </c:pt>
                <c:pt idx="5208">
                  <c:v>77.08</c:v>
                </c:pt>
                <c:pt idx="5209">
                  <c:v>77.09</c:v>
                </c:pt>
                <c:pt idx="5210">
                  <c:v>77.099999999999994</c:v>
                </c:pt>
                <c:pt idx="5211">
                  <c:v>77.11</c:v>
                </c:pt>
                <c:pt idx="5212">
                  <c:v>77.12</c:v>
                </c:pt>
                <c:pt idx="5213">
                  <c:v>77.13</c:v>
                </c:pt>
                <c:pt idx="5214">
                  <c:v>77.14</c:v>
                </c:pt>
                <c:pt idx="5215">
                  <c:v>77.150000000000006</c:v>
                </c:pt>
                <c:pt idx="5216">
                  <c:v>77.16</c:v>
                </c:pt>
                <c:pt idx="5217">
                  <c:v>77.17</c:v>
                </c:pt>
                <c:pt idx="5218">
                  <c:v>77.180000000000007</c:v>
                </c:pt>
                <c:pt idx="5219">
                  <c:v>77.19</c:v>
                </c:pt>
                <c:pt idx="5220">
                  <c:v>77.2</c:v>
                </c:pt>
                <c:pt idx="5221">
                  <c:v>77.210000000000008</c:v>
                </c:pt>
                <c:pt idx="5222">
                  <c:v>77.22</c:v>
                </c:pt>
                <c:pt idx="5223">
                  <c:v>77.23</c:v>
                </c:pt>
                <c:pt idx="5224">
                  <c:v>77.240000000000009</c:v>
                </c:pt>
                <c:pt idx="5225">
                  <c:v>77.25</c:v>
                </c:pt>
                <c:pt idx="5226">
                  <c:v>77.259999999999991</c:v>
                </c:pt>
                <c:pt idx="5227">
                  <c:v>77.27000000000001</c:v>
                </c:pt>
                <c:pt idx="5228">
                  <c:v>77.28</c:v>
                </c:pt>
                <c:pt idx="5229">
                  <c:v>77.289999999999992</c:v>
                </c:pt>
                <c:pt idx="5230">
                  <c:v>77.300000000000011</c:v>
                </c:pt>
                <c:pt idx="5231">
                  <c:v>77.31</c:v>
                </c:pt>
                <c:pt idx="5232">
                  <c:v>77.319999999999993</c:v>
                </c:pt>
                <c:pt idx="5233">
                  <c:v>77.33</c:v>
                </c:pt>
                <c:pt idx="5234">
                  <c:v>77.34</c:v>
                </c:pt>
                <c:pt idx="5235">
                  <c:v>77.349999999999994</c:v>
                </c:pt>
                <c:pt idx="5236">
                  <c:v>77.36</c:v>
                </c:pt>
                <c:pt idx="5237">
                  <c:v>77.37</c:v>
                </c:pt>
                <c:pt idx="5238">
                  <c:v>77.38</c:v>
                </c:pt>
                <c:pt idx="5239">
                  <c:v>77.39</c:v>
                </c:pt>
                <c:pt idx="5240">
                  <c:v>77.400000000000006</c:v>
                </c:pt>
                <c:pt idx="5241">
                  <c:v>77.41</c:v>
                </c:pt>
                <c:pt idx="5242">
                  <c:v>77.42</c:v>
                </c:pt>
                <c:pt idx="5243">
                  <c:v>77.430000000000007</c:v>
                </c:pt>
                <c:pt idx="5244">
                  <c:v>77.44</c:v>
                </c:pt>
                <c:pt idx="5245">
                  <c:v>77.45</c:v>
                </c:pt>
                <c:pt idx="5246">
                  <c:v>77.460000000000008</c:v>
                </c:pt>
                <c:pt idx="5247">
                  <c:v>77.47</c:v>
                </c:pt>
                <c:pt idx="5248">
                  <c:v>77.48</c:v>
                </c:pt>
                <c:pt idx="5249">
                  <c:v>77.490000000000009</c:v>
                </c:pt>
                <c:pt idx="5250">
                  <c:v>77.5</c:v>
                </c:pt>
                <c:pt idx="5251">
                  <c:v>77.509999999999991</c:v>
                </c:pt>
                <c:pt idx="5252">
                  <c:v>77.52000000000001</c:v>
                </c:pt>
                <c:pt idx="5253">
                  <c:v>77.53</c:v>
                </c:pt>
                <c:pt idx="5254">
                  <c:v>77.539999999999992</c:v>
                </c:pt>
                <c:pt idx="5255">
                  <c:v>77.550000000000011</c:v>
                </c:pt>
                <c:pt idx="5256">
                  <c:v>77.56</c:v>
                </c:pt>
                <c:pt idx="5257">
                  <c:v>77.569999999999993</c:v>
                </c:pt>
                <c:pt idx="5258">
                  <c:v>77.58</c:v>
                </c:pt>
                <c:pt idx="5259">
                  <c:v>77.59</c:v>
                </c:pt>
                <c:pt idx="5260">
                  <c:v>77.599999999999994</c:v>
                </c:pt>
                <c:pt idx="5261">
                  <c:v>77.61</c:v>
                </c:pt>
                <c:pt idx="5262">
                  <c:v>77.62</c:v>
                </c:pt>
                <c:pt idx="5263">
                  <c:v>77.63</c:v>
                </c:pt>
                <c:pt idx="5264">
                  <c:v>77.64</c:v>
                </c:pt>
                <c:pt idx="5265">
                  <c:v>77.650000000000006</c:v>
                </c:pt>
                <c:pt idx="5266">
                  <c:v>77.66</c:v>
                </c:pt>
                <c:pt idx="5267">
                  <c:v>77.67</c:v>
                </c:pt>
                <c:pt idx="5268">
                  <c:v>77.680000000000007</c:v>
                </c:pt>
                <c:pt idx="5269">
                  <c:v>77.69</c:v>
                </c:pt>
                <c:pt idx="5270">
                  <c:v>77.7</c:v>
                </c:pt>
                <c:pt idx="5271">
                  <c:v>77.710000000000008</c:v>
                </c:pt>
                <c:pt idx="5272">
                  <c:v>77.72</c:v>
                </c:pt>
                <c:pt idx="5273">
                  <c:v>77.73</c:v>
                </c:pt>
                <c:pt idx="5274">
                  <c:v>77.740000000000009</c:v>
                </c:pt>
                <c:pt idx="5275">
                  <c:v>77.75</c:v>
                </c:pt>
                <c:pt idx="5276">
                  <c:v>77.759999999999991</c:v>
                </c:pt>
                <c:pt idx="5277">
                  <c:v>77.77000000000001</c:v>
                </c:pt>
                <c:pt idx="5278">
                  <c:v>77.78</c:v>
                </c:pt>
                <c:pt idx="5279">
                  <c:v>77.789999999999992</c:v>
                </c:pt>
                <c:pt idx="5280">
                  <c:v>77.800000000000011</c:v>
                </c:pt>
                <c:pt idx="5281">
                  <c:v>77.81</c:v>
                </c:pt>
                <c:pt idx="5282">
                  <c:v>77.819999999999993</c:v>
                </c:pt>
                <c:pt idx="5283">
                  <c:v>77.83</c:v>
                </c:pt>
                <c:pt idx="5284">
                  <c:v>77.84</c:v>
                </c:pt>
                <c:pt idx="5285">
                  <c:v>77.849999999999994</c:v>
                </c:pt>
                <c:pt idx="5286">
                  <c:v>77.86</c:v>
                </c:pt>
                <c:pt idx="5287">
                  <c:v>77.87</c:v>
                </c:pt>
                <c:pt idx="5288">
                  <c:v>77.88</c:v>
                </c:pt>
                <c:pt idx="5289">
                  <c:v>77.89</c:v>
                </c:pt>
                <c:pt idx="5290">
                  <c:v>77.900000000000006</c:v>
                </c:pt>
                <c:pt idx="5291">
                  <c:v>77.91</c:v>
                </c:pt>
                <c:pt idx="5292">
                  <c:v>77.92</c:v>
                </c:pt>
                <c:pt idx="5293">
                  <c:v>77.930000000000007</c:v>
                </c:pt>
                <c:pt idx="5294">
                  <c:v>77.94</c:v>
                </c:pt>
                <c:pt idx="5295">
                  <c:v>77.95</c:v>
                </c:pt>
                <c:pt idx="5296">
                  <c:v>77.960000000000008</c:v>
                </c:pt>
                <c:pt idx="5297">
                  <c:v>77.97</c:v>
                </c:pt>
                <c:pt idx="5298">
                  <c:v>77.98</c:v>
                </c:pt>
                <c:pt idx="5299">
                  <c:v>77.990000000000009</c:v>
                </c:pt>
                <c:pt idx="5300">
                  <c:v>78</c:v>
                </c:pt>
                <c:pt idx="5301">
                  <c:v>78.009999999999991</c:v>
                </c:pt>
                <c:pt idx="5302">
                  <c:v>78.02000000000001</c:v>
                </c:pt>
                <c:pt idx="5303">
                  <c:v>78.03</c:v>
                </c:pt>
                <c:pt idx="5304">
                  <c:v>78.039999999999992</c:v>
                </c:pt>
                <c:pt idx="5305">
                  <c:v>78.050000000000011</c:v>
                </c:pt>
                <c:pt idx="5306">
                  <c:v>78.06</c:v>
                </c:pt>
                <c:pt idx="5307">
                  <c:v>78.069999999999993</c:v>
                </c:pt>
                <c:pt idx="5308">
                  <c:v>78.08</c:v>
                </c:pt>
                <c:pt idx="5309">
                  <c:v>78.09</c:v>
                </c:pt>
                <c:pt idx="5310">
                  <c:v>78.099999999999994</c:v>
                </c:pt>
                <c:pt idx="5311">
                  <c:v>78.11</c:v>
                </c:pt>
                <c:pt idx="5312">
                  <c:v>78.12</c:v>
                </c:pt>
                <c:pt idx="5313">
                  <c:v>78.13</c:v>
                </c:pt>
                <c:pt idx="5314">
                  <c:v>78.14</c:v>
                </c:pt>
                <c:pt idx="5315">
                  <c:v>78.150000000000006</c:v>
                </c:pt>
                <c:pt idx="5316">
                  <c:v>78.16</c:v>
                </c:pt>
                <c:pt idx="5317">
                  <c:v>78.17</c:v>
                </c:pt>
                <c:pt idx="5318">
                  <c:v>78.180000000000007</c:v>
                </c:pt>
                <c:pt idx="5319">
                  <c:v>78.19</c:v>
                </c:pt>
                <c:pt idx="5320">
                  <c:v>78.2</c:v>
                </c:pt>
                <c:pt idx="5321">
                  <c:v>78.210000000000008</c:v>
                </c:pt>
                <c:pt idx="5322">
                  <c:v>78.22</c:v>
                </c:pt>
                <c:pt idx="5323">
                  <c:v>78.23</c:v>
                </c:pt>
                <c:pt idx="5324">
                  <c:v>78.240000000000009</c:v>
                </c:pt>
                <c:pt idx="5325">
                  <c:v>78.25</c:v>
                </c:pt>
                <c:pt idx="5326">
                  <c:v>78.259999999999991</c:v>
                </c:pt>
                <c:pt idx="5327">
                  <c:v>78.27000000000001</c:v>
                </c:pt>
                <c:pt idx="5328">
                  <c:v>78.28</c:v>
                </c:pt>
                <c:pt idx="5329">
                  <c:v>78.289999999999992</c:v>
                </c:pt>
                <c:pt idx="5330">
                  <c:v>78.300000000000011</c:v>
                </c:pt>
                <c:pt idx="5331">
                  <c:v>78.31</c:v>
                </c:pt>
                <c:pt idx="5332">
                  <c:v>78.319999999999993</c:v>
                </c:pt>
                <c:pt idx="5333">
                  <c:v>78.33</c:v>
                </c:pt>
                <c:pt idx="5334">
                  <c:v>78.34</c:v>
                </c:pt>
                <c:pt idx="5335">
                  <c:v>78.349999999999994</c:v>
                </c:pt>
                <c:pt idx="5336">
                  <c:v>78.36</c:v>
                </c:pt>
                <c:pt idx="5337">
                  <c:v>78.37</c:v>
                </c:pt>
                <c:pt idx="5338">
                  <c:v>78.38</c:v>
                </c:pt>
                <c:pt idx="5339">
                  <c:v>78.39</c:v>
                </c:pt>
                <c:pt idx="5340">
                  <c:v>78.400000000000006</c:v>
                </c:pt>
                <c:pt idx="5341">
                  <c:v>78.41</c:v>
                </c:pt>
                <c:pt idx="5342">
                  <c:v>78.42</c:v>
                </c:pt>
                <c:pt idx="5343">
                  <c:v>78.430000000000007</c:v>
                </c:pt>
                <c:pt idx="5344">
                  <c:v>78.44</c:v>
                </c:pt>
                <c:pt idx="5345">
                  <c:v>78.45</c:v>
                </c:pt>
                <c:pt idx="5346">
                  <c:v>78.460000000000008</c:v>
                </c:pt>
                <c:pt idx="5347">
                  <c:v>78.47</c:v>
                </c:pt>
                <c:pt idx="5348">
                  <c:v>78.48</c:v>
                </c:pt>
                <c:pt idx="5349">
                  <c:v>78.490000000000009</c:v>
                </c:pt>
                <c:pt idx="5350">
                  <c:v>78.5</c:v>
                </c:pt>
                <c:pt idx="5351">
                  <c:v>78.509999999999991</c:v>
                </c:pt>
                <c:pt idx="5352">
                  <c:v>78.52000000000001</c:v>
                </c:pt>
                <c:pt idx="5353">
                  <c:v>78.53</c:v>
                </c:pt>
                <c:pt idx="5354">
                  <c:v>78.539999999999992</c:v>
                </c:pt>
                <c:pt idx="5355">
                  <c:v>78.550000000000011</c:v>
                </c:pt>
                <c:pt idx="5356">
                  <c:v>78.56</c:v>
                </c:pt>
                <c:pt idx="5357">
                  <c:v>78.569999999999993</c:v>
                </c:pt>
                <c:pt idx="5358">
                  <c:v>78.58</c:v>
                </c:pt>
                <c:pt idx="5359">
                  <c:v>78.59</c:v>
                </c:pt>
                <c:pt idx="5360">
                  <c:v>78.599999999999994</c:v>
                </c:pt>
                <c:pt idx="5361">
                  <c:v>78.61</c:v>
                </c:pt>
                <c:pt idx="5362">
                  <c:v>78.62</c:v>
                </c:pt>
                <c:pt idx="5363">
                  <c:v>78.63</c:v>
                </c:pt>
                <c:pt idx="5364">
                  <c:v>78.64</c:v>
                </c:pt>
                <c:pt idx="5365">
                  <c:v>78.650000000000006</c:v>
                </c:pt>
                <c:pt idx="5366">
                  <c:v>78.66</c:v>
                </c:pt>
                <c:pt idx="5367">
                  <c:v>78.67</c:v>
                </c:pt>
                <c:pt idx="5368">
                  <c:v>78.680000000000007</c:v>
                </c:pt>
                <c:pt idx="5369">
                  <c:v>78.69</c:v>
                </c:pt>
                <c:pt idx="5370">
                  <c:v>78.7</c:v>
                </c:pt>
                <c:pt idx="5371">
                  <c:v>78.710000000000008</c:v>
                </c:pt>
                <c:pt idx="5372">
                  <c:v>78.72</c:v>
                </c:pt>
                <c:pt idx="5373">
                  <c:v>78.73</c:v>
                </c:pt>
                <c:pt idx="5374">
                  <c:v>78.740000000000009</c:v>
                </c:pt>
                <c:pt idx="5375">
                  <c:v>78.75</c:v>
                </c:pt>
                <c:pt idx="5376">
                  <c:v>78.759999999999991</c:v>
                </c:pt>
                <c:pt idx="5377">
                  <c:v>78.77000000000001</c:v>
                </c:pt>
                <c:pt idx="5378">
                  <c:v>78.78</c:v>
                </c:pt>
                <c:pt idx="5379">
                  <c:v>78.789999999999992</c:v>
                </c:pt>
                <c:pt idx="5380">
                  <c:v>78.800000000000011</c:v>
                </c:pt>
                <c:pt idx="5381">
                  <c:v>78.81</c:v>
                </c:pt>
                <c:pt idx="5382">
                  <c:v>78.819999999999993</c:v>
                </c:pt>
                <c:pt idx="5383">
                  <c:v>78.83</c:v>
                </c:pt>
                <c:pt idx="5384">
                  <c:v>78.84</c:v>
                </c:pt>
                <c:pt idx="5385">
                  <c:v>78.849999999999994</c:v>
                </c:pt>
                <c:pt idx="5386">
                  <c:v>78.86</c:v>
                </c:pt>
                <c:pt idx="5387">
                  <c:v>78.87</c:v>
                </c:pt>
                <c:pt idx="5388">
                  <c:v>78.88</c:v>
                </c:pt>
                <c:pt idx="5389">
                  <c:v>78.89</c:v>
                </c:pt>
                <c:pt idx="5390">
                  <c:v>78.900000000000006</c:v>
                </c:pt>
                <c:pt idx="5391">
                  <c:v>78.91</c:v>
                </c:pt>
                <c:pt idx="5392">
                  <c:v>78.92</c:v>
                </c:pt>
                <c:pt idx="5393">
                  <c:v>78.930000000000007</c:v>
                </c:pt>
                <c:pt idx="5394">
                  <c:v>78.94</c:v>
                </c:pt>
                <c:pt idx="5395">
                  <c:v>78.95</c:v>
                </c:pt>
                <c:pt idx="5396">
                  <c:v>78.960000000000008</c:v>
                </c:pt>
                <c:pt idx="5397">
                  <c:v>78.97</c:v>
                </c:pt>
                <c:pt idx="5398">
                  <c:v>78.98</c:v>
                </c:pt>
                <c:pt idx="5399">
                  <c:v>78.990000000000009</c:v>
                </c:pt>
                <c:pt idx="5400">
                  <c:v>79</c:v>
                </c:pt>
                <c:pt idx="5401">
                  <c:v>79.009999999999991</c:v>
                </c:pt>
                <c:pt idx="5402">
                  <c:v>79.02000000000001</c:v>
                </c:pt>
                <c:pt idx="5403">
                  <c:v>79.03</c:v>
                </c:pt>
                <c:pt idx="5404">
                  <c:v>79.039999999999992</c:v>
                </c:pt>
                <c:pt idx="5405">
                  <c:v>79.050000000000011</c:v>
                </c:pt>
                <c:pt idx="5406">
                  <c:v>79.06</c:v>
                </c:pt>
                <c:pt idx="5407">
                  <c:v>79.069999999999993</c:v>
                </c:pt>
                <c:pt idx="5408">
                  <c:v>79.08</c:v>
                </c:pt>
                <c:pt idx="5409">
                  <c:v>79.09</c:v>
                </c:pt>
                <c:pt idx="5410">
                  <c:v>79.099999999999994</c:v>
                </c:pt>
                <c:pt idx="5411">
                  <c:v>79.11</c:v>
                </c:pt>
                <c:pt idx="5412">
                  <c:v>79.12</c:v>
                </c:pt>
                <c:pt idx="5413">
                  <c:v>79.13</c:v>
                </c:pt>
                <c:pt idx="5414">
                  <c:v>79.14</c:v>
                </c:pt>
                <c:pt idx="5415">
                  <c:v>79.150000000000006</c:v>
                </c:pt>
                <c:pt idx="5416">
                  <c:v>79.16</c:v>
                </c:pt>
                <c:pt idx="5417">
                  <c:v>79.17</c:v>
                </c:pt>
                <c:pt idx="5418">
                  <c:v>79.180000000000007</c:v>
                </c:pt>
                <c:pt idx="5419">
                  <c:v>79.19</c:v>
                </c:pt>
                <c:pt idx="5420">
                  <c:v>79.2</c:v>
                </c:pt>
                <c:pt idx="5421">
                  <c:v>79.210000000000008</c:v>
                </c:pt>
                <c:pt idx="5422">
                  <c:v>79.22</c:v>
                </c:pt>
                <c:pt idx="5423">
                  <c:v>79.23</c:v>
                </c:pt>
                <c:pt idx="5424">
                  <c:v>79.240000000000009</c:v>
                </c:pt>
                <c:pt idx="5425">
                  <c:v>79.25</c:v>
                </c:pt>
                <c:pt idx="5426">
                  <c:v>79.259999999999991</c:v>
                </c:pt>
                <c:pt idx="5427">
                  <c:v>79.27000000000001</c:v>
                </c:pt>
                <c:pt idx="5428">
                  <c:v>79.28</c:v>
                </c:pt>
                <c:pt idx="5429">
                  <c:v>79.289999999999992</c:v>
                </c:pt>
                <c:pt idx="5430">
                  <c:v>79.300000000000011</c:v>
                </c:pt>
                <c:pt idx="5431">
                  <c:v>79.31</c:v>
                </c:pt>
                <c:pt idx="5432">
                  <c:v>79.319999999999993</c:v>
                </c:pt>
                <c:pt idx="5433">
                  <c:v>79.33</c:v>
                </c:pt>
                <c:pt idx="5434">
                  <c:v>79.34</c:v>
                </c:pt>
                <c:pt idx="5435">
                  <c:v>79.349999999999994</c:v>
                </c:pt>
                <c:pt idx="5436">
                  <c:v>79.36</c:v>
                </c:pt>
                <c:pt idx="5437">
                  <c:v>79.37</c:v>
                </c:pt>
                <c:pt idx="5438">
                  <c:v>79.38</c:v>
                </c:pt>
                <c:pt idx="5439">
                  <c:v>79.39</c:v>
                </c:pt>
                <c:pt idx="5440">
                  <c:v>79.400000000000006</c:v>
                </c:pt>
                <c:pt idx="5441">
                  <c:v>79.41</c:v>
                </c:pt>
                <c:pt idx="5442">
                  <c:v>79.42</c:v>
                </c:pt>
                <c:pt idx="5443">
                  <c:v>79.430000000000007</c:v>
                </c:pt>
                <c:pt idx="5444">
                  <c:v>79.44</c:v>
                </c:pt>
                <c:pt idx="5445">
                  <c:v>79.45</c:v>
                </c:pt>
                <c:pt idx="5446">
                  <c:v>79.460000000000008</c:v>
                </c:pt>
                <c:pt idx="5447">
                  <c:v>79.47</c:v>
                </c:pt>
                <c:pt idx="5448">
                  <c:v>79.48</c:v>
                </c:pt>
                <c:pt idx="5449">
                  <c:v>79.490000000000009</c:v>
                </c:pt>
                <c:pt idx="5450">
                  <c:v>79.5</c:v>
                </c:pt>
                <c:pt idx="5451">
                  <c:v>79.509999999999991</c:v>
                </c:pt>
                <c:pt idx="5452">
                  <c:v>79.52000000000001</c:v>
                </c:pt>
                <c:pt idx="5453">
                  <c:v>79.53</c:v>
                </c:pt>
                <c:pt idx="5454">
                  <c:v>79.539999999999992</c:v>
                </c:pt>
                <c:pt idx="5455">
                  <c:v>79.550000000000011</c:v>
                </c:pt>
                <c:pt idx="5456">
                  <c:v>79.56</c:v>
                </c:pt>
                <c:pt idx="5457">
                  <c:v>79.569999999999993</c:v>
                </c:pt>
                <c:pt idx="5458">
                  <c:v>79.58</c:v>
                </c:pt>
                <c:pt idx="5459">
                  <c:v>79.59</c:v>
                </c:pt>
                <c:pt idx="5460">
                  <c:v>79.599999999999994</c:v>
                </c:pt>
                <c:pt idx="5461">
                  <c:v>79.61</c:v>
                </c:pt>
                <c:pt idx="5462">
                  <c:v>79.62</c:v>
                </c:pt>
                <c:pt idx="5463">
                  <c:v>79.63</c:v>
                </c:pt>
                <c:pt idx="5464">
                  <c:v>79.64</c:v>
                </c:pt>
                <c:pt idx="5465">
                  <c:v>79.650000000000006</c:v>
                </c:pt>
                <c:pt idx="5466">
                  <c:v>79.66</c:v>
                </c:pt>
                <c:pt idx="5467">
                  <c:v>79.67</c:v>
                </c:pt>
                <c:pt idx="5468">
                  <c:v>79.680000000000007</c:v>
                </c:pt>
                <c:pt idx="5469">
                  <c:v>79.69</c:v>
                </c:pt>
                <c:pt idx="5470">
                  <c:v>79.7</c:v>
                </c:pt>
                <c:pt idx="5471">
                  <c:v>79.710000000000008</c:v>
                </c:pt>
                <c:pt idx="5472">
                  <c:v>79.72</c:v>
                </c:pt>
                <c:pt idx="5473">
                  <c:v>79.73</c:v>
                </c:pt>
                <c:pt idx="5474">
                  <c:v>79.740000000000009</c:v>
                </c:pt>
                <c:pt idx="5475">
                  <c:v>79.75</c:v>
                </c:pt>
                <c:pt idx="5476">
                  <c:v>79.759999999999991</c:v>
                </c:pt>
                <c:pt idx="5477">
                  <c:v>79.77000000000001</c:v>
                </c:pt>
                <c:pt idx="5478">
                  <c:v>79.78</c:v>
                </c:pt>
                <c:pt idx="5479">
                  <c:v>79.789999999999992</c:v>
                </c:pt>
                <c:pt idx="5480">
                  <c:v>79.800000000000011</c:v>
                </c:pt>
                <c:pt idx="5481">
                  <c:v>79.81</c:v>
                </c:pt>
                <c:pt idx="5482">
                  <c:v>79.819999999999993</c:v>
                </c:pt>
                <c:pt idx="5483">
                  <c:v>79.83</c:v>
                </c:pt>
                <c:pt idx="5484">
                  <c:v>79.84</c:v>
                </c:pt>
                <c:pt idx="5485">
                  <c:v>79.849999999999994</c:v>
                </c:pt>
                <c:pt idx="5486">
                  <c:v>79.86</c:v>
                </c:pt>
                <c:pt idx="5487">
                  <c:v>79.87</c:v>
                </c:pt>
                <c:pt idx="5488">
                  <c:v>79.88</c:v>
                </c:pt>
                <c:pt idx="5489">
                  <c:v>79.89</c:v>
                </c:pt>
                <c:pt idx="5490">
                  <c:v>79.900000000000006</c:v>
                </c:pt>
                <c:pt idx="5491">
                  <c:v>79.91</c:v>
                </c:pt>
                <c:pt idx="5492">
                  <c:v>79.92</c:v>
                </c:pt>
                <c:pt idx="5493">
                  <c:v>79.930000000000007</c:v>
                </c:pt>
                <c:pt idx="5494">
                  <c:v>79.94</c:v>
                </c:pt>
                <c:pt idx="5495">
                  <c:v>79.95</c:v>
                </c:pt>
                <c:pt idx="5496">
                  <c:v>79.960000000000008</c:v>
                </c:pt>
                <c:pt idx="5497">
                  <c:v>79.97</c:v>
                </c:pt>
                <c:pt idx="5498">
                  <c:v>79.98</c:v>
                </c:pt>
                <c:pt idx="5499">
                  <c:v>79.990000000000009</c:v>
                </c:pt>
                <c:pt idx="5500">
                  <c:v>80</c:v>
                </c:pt>
              </c:numCache>
            </c:numRef>
          </c:cat>
          <c:val>
            <c:numRef>
              <c:f>'phi = 2'!$E$15:$E$5515</c:f>
              <c:numCache>
                <c:formatCode>0</c:formatCode>
                <c:ptCount val="5501"/>
                <c:pt idx="0">
                  <c:v>0</c:v>
                </c:pt>
                <c:pt idx="1">
                  <c:v>50.024745211741347</c:v>
                </c:pt>
                <c:pt idx="2">
                  <c:v>100.09898400025972</c:v>
                </c:pt>
                <c:pt idx="3">
                  <c:v>150.22272109637413</c:v>
                </c:pt>
                <c:pt idx="4">
                  <c:v>200.39596123349637</c:v>
                </c:pt>
                <c:pt idx="5">
                  <c:v>250.61870914540174</c:v>
                </c:pt>
                <c:pt idx="6">
                  <c:v>300.89096956868445</c:v>
                </c:pt>
                <c:pt idx="7">
                  <c:v>351.21274724089909</c:v>
                </c:pt>
                <c:pt idx="8">
                  <c:v>401.58404690162695</c:v>
                </c:pt>
                <c:pt idx="9">
                  <c:v>452.00487329171227</c:v>
                </c:pt>
                <c:pt idx="10">
                  <c:v>502.47523115435115</c:v>
                </c:pt>
                <c:pt idx="11">
                  <c:v>552.99512523347107</c:v>
                </c:pt>
                <c:pt idx="12">
                  <c:v>603.56456027537183</c:v>
                </c:pt>
                <c:pt idx="13">
                  <c:v>654.18354102759417</c:v>
                </c:pt>
                <c:pt idx="14">
                  <c:v>704.85207223993586</c:v>
                </c:pt>
                <c:pt idx="15">
                  <c:v>755.57015866310712</c:v>
                </c:pt>
                <c:pt idx="16">
                  <c:v>806.33780505001107</c:v>
                </c:pt>
                <c:pt idx="17">
                  <c:v>857.15501615487005</c:v>
                </c:pt>
                <c:pt idx="18">
                  <c:v>908.02179673382886</c:v>
                </c:pt>
                <c:pt idx="19">
                  <c:v>958.93815154454478</c:v>
                </c:pt>
                <c:pt idx="20">
                  <c:v>1009.904085346624</c:v>
                </c:pt>
                <c:pt idx="21">
                  <c:v>1060.9196029008019</c:v>
                </c:pt>
                <c:pt idx="22">
                  <c:v>1111.9847089699335</c:v>
                </c:pt>
                <c:pt idx="23">
                  <c:v>1163.0994083182488</c:v>
                </c:pt>
                <c:pt idx="24">
                  <c:v>1214.2637057122313</c:v>
                </c:pt>
                <c:pt idx="25">
                  <c:v>1265.4776059189373</c:v>
                </c:pt>
                <c:pt idx="26">
                  <c:v>1316.7411137083809</c:v>
                </c:pt>
                <c:pt idx="27">
                  <c:v>1368.054233851168</c:v>
                </c:pt>
                <c:pt idx="28">
                  <c:v>1419.4169711202808</c:v>
                </c:pt>
                <c:pt idx="29">
                  <c:v>1470.8293302900336</c:v>
                </c:pt>
                <c:pt idx="30">
                  <c:v>1522.2913161364727</c:v>
                </c:pt>
                <c:pt idx="31">
                  <c:v>1573.8029334373425</c:v>
                </c:pt>
                <c:pt idx="32">
                  <c:v>1625.3641869720566</c:v>
                </c:pt>
                <c:pt idx="33">
                  <c:v>1676.9750815215621</c:v>
                </c:pt>
                <c:pt idx="34">
                  <c:v>1728.6356218689996</c:v>
                </c:pt>
                <c:pt idx="35">
                  <c:v>1780.3458127984206</c:v>
                </c:pt>
                <c:pt idx="36">
                  <c:v>1832.1056590961502</c:v>
                </c:pt>
                <c:pt idx="37">
                  <c:v>1883.9151655498003</c:v>
                </c:pt>
                <c:pt idx="38">
                  <c:v>1935.7743369489963</c:v>
                </c:pt>
                <c:pt idx="39">
                  <c:v>1987.6831780847622</c:v>
                </c:pt>
                <c:pt idx="40">
                  <c:v>2039.6416937498725</c:v>
                </c:pt>
                <c:pt idx="41">
                  <c:v>2091.6498887390399</c:v>
                </c:pt>
                <c:pt idx="42">
                  <c:v>2143.7077678481583</c:v>
                </c:pt>
                <c:pt idx="43">
                  <c:v>2195.8153358750947</c:v>
                </c:pt>
                <c:pt idx="44">
                  <c:v>2247.9725976195705</c:v>
                </c:pt>
                <c:pt idx="45">
                  <c:v>2300.1795578827846</c:v>
                </c:pt>
                <c:pt idx="46">
                  <c:v>2352.4362214674957</c:v>
                </c:pt>
                <c:pt idx="47">
                  <c:v>2404.7425931782632</c:v>
                </c:pt>
                <c:pt idx="48">
                  <c:v>2457.0986778213974</c:v>
                </c:pt>
                <c:pt idx="49">
                  <c:v>2509.5044802047596</c:v>
                </c:pt>
                <c:pt idx="50">
                  <c:v>2561.960005138109</c:v>
                </c:pt>
                <c:pt idx="51">
                  <c:v>2614.4652574327206</c:v>
                </c:pt>
                <c:pt idx="52">
                  <c:v>2667.020241901344</c:v>
                </c:pt>
                <c:pt idx="53">
                  <c:v>2719.6249633588473</c:v>
                </c:pt>
                <c:pt idx="54">
                  <c:v>2772.2794266216879</c:v>
                </c:pt>
                <c:pt idx="55">
                  <c:v>2824.9836365076658</c:v>
                </c:pt>
                <c:pt idx="56">
                  <c:v>2877.7375978366085</c:v>
                </c:pt>
                <c:pt idx="57">
                  <c:v>2930.5413154300254</c:v>
                </c:pt>
                <c:pt idx="58">
                  <c:v>2983.3947941109323</c:v>
                </c:pt>
                <c:pt idx="59">
                  <c:v>3036.2980387040789</c:v>
                </c:pt>
                <c:pt idx="60">
                  <c:v>3089.251054035884</c:v>
                </c:pt>
                <c:pt idx="61">
                  <c:v>3142.2538449347876</c:v>
                </c:pt>
                <c:pt idx="62">
                  <c:v>3195.3064162303103</c:v>
                </c:pt>
                <c:pt idx="63">
                  <c:v>3248.4087727543197</c:v>
                </c:pt>
                <c:pt idx="64">
                  <c:v>3301.5609193397368</c:v>
                </c:pt>
                <c:pt idx="65">
                  <c:v>3354.7628608218165</c:v>
                </c:pt>
                <c:pt idx="66">
                  <c:v>3408.014602036892</c:v>
                </c:pt>
                <c:pt idx="67">
                  <c:v>3461.3161478235065</c:v>
                </c:pt>
                <c:pt idx="68">
                  <c:v>3514.6675030215224</c:v>
                </c:pt>
                <c:pt idx="69">
                  <c:v>3568.0686724727429</c:v>
                </c:pt>
                <c:pt idx="70">
                  <c:v>3621.5196610205808</c:v>
                </c:pt>
                <c:pt idx="71">
                  <c:v>3675.0204735100538</c:v>
                </c:pt>
                <c:pt idx="72">
                  <c:v>3728.5711147879479</c:v>
                </c:pt>
                <c:pt idx="73">
                  <c:v>3782.1715897028002</c:v>
                </c:pt>
                <c:pt idx="74">
                  <c:v>3835.8219031048802</c:v>
                </c:pt>
                <c:pt idx="75">
                  <c:v>3889.5220598457868</c:v>
                </c:pt>
                <c:pt idx="76">
                  <c:v>3943.2720647794263</c:v>
                </c:pt>
                <c:pt idx="77">
                  <c:v>3997.0719227609966</c:v>
                </c:pt>
                <c:pt idx="78">
                  <c:v>4050.9216386472895</c:v>
                </c:pt>
                <c:pt idx="79">
                  <c:v>4104.8212172972435</c:v>
                </c:pt>
                <c:pt idx="80">
                  <c:v>4158.7706635710947</c:v>
                </c:pt>
                <c:pt idx="81">
                  <c:v>4212.769982330843</c:v>
                </c:pt>
                <c:pt idx="82">
                  <c:v>4266.8191784404744</c:v>
                </c:pt>
                <c:pt idx="83">
                  <c:v>4320.9182567655089</c:v>
                </c:pt>
                <c:pt idx="84">
                  <c:v>4375.0672221729092</c:v>
                </c:pt>
                <c:pt idx="85">
                  <c:v>4429.2660795317897</c:v>
                </c:pt>
                <c:pt idx="86">
                  <c:v>4483.5148337125238</c:v>
                </c:pt>
                <c:pt idx="87">
                  <c:v>4537.813489587611</c:v>
                </c:pt>
                <c:pt idx="88">
                  <c:v>4592.162052030907</c:v>
                </c:pt>
                <c:pt idx="89">
                  <c:v>4646.5605259183349</c:v>
                </c:pt>
                <c:pt idx="90">
                  <c:v>4701.0089161270434</c:v>
                </c:pt>
                <c:pt idx="91">
                  <c:v>4755.50722753639</c:v>
                </c:pt>
                <c:pt idx="92">
                  <c:v>4810.0554650272688</c:v>
                </c:pt>
                <c:pt idx="93">
                  <c:v>4864.6536334819439</c:v>
                </c:pt>
                <c:pt idx="94">
                  <c:v>4919.3017377848819</c:v>
                </c:pt>
                <c:pt idx="95">
                  <c:v>4973.999782821912</c:v>
                </c:pt>
                <c:pt idx="96">
                  <c:v>5028.7477734809409</c:v>
                </c:pt>
                <c:pt idx="97">
                  <c:v>5083.5457146511017</c:v>
                </c:pt>
                <c:pt idx="98">
                  <c:v>5138.3936112235788</c:v>
                </c:pt>
                <c:pt idx="99">
                  <c:v>5193.2914680912982</c:v>
                </c:pt>
                <c:pt idx="100">
                  <c:v>5248.2392901488056</c:v>
                </c:pt>
                <c:pt idx="101">
                  <c:v>5303.2370822919765</c:v>
                </c:pt>
                <c:pt idx="102">
                  <c:v>5358.2848494191221</c:v>
                </c:pt>
                <c:pt idx="103">
                  <c:v>5413.3825964298294</c:v>
                </c:pt>
                <c:pt idx="104">
                  <c:v>5468.530328225499</c:v>
                </c:pt>
                <c:pt idx="105">
                  <c:v>5523.7280497090851</c:v>
                </c:pt>
                <c:pt idx="106">
                  <c:v>5578.9757657856226</c:v>
                </c:pt>
                <c:pt idx="107">
                  <c:v>5634.2734813613697</c:v>
                </c:pt>
                <c:pt idx="108">
                  <c:v>5689.6212013447857</c:v>
                </c:pt>
                <c:pt idx="109">
                  <c:v>5745.0189306457232</c:v>
                </c:pt>
                <c:pt idx="110">
                  <c:v>5800.4666741760493</c:v>
                </c:pt>
                <c:pt idx="111">
                  <c:v>5855.9644368489171</c:v>
                </c:pt>
                <c:pt idx="112">
                  <c:v>5911.5122235795507</c:v>
                </c:pt>
                <c:pt idx="113">
                  <c:v>5967.1100392849676</c:v>
                </c:pt>
                <c:pt idx="114">
                  <c:v>6022.7578888835005</c:v>
                </c:pt>
                <c:pt idx="115">
                  <c:v>6078.4557772955422</c:v>
                </c:pt>
                <c:pt idx="116">
                  <c:v>6134.2037094431516</c:v>
                </c:pt>
                <c:pt idx="117">
                  <c:v>6190.0016902498492</c:v>
                </c:pt>
                <c:pt idx="118">
                  <c:v>6245.8497246413644</c:v>
                </c:pt>
                <c:pt idx="119">
                  <c:v>6301.7478175446613</c:v>
                </c:pt>
                <c:pt idx="120">
                  <c:v>6357.6959738888318</c:v>
                </c:pt>
                <c:pt idx="121">
                  <c:v>6413.6941986044731</c:v>
                </c:pt>
                <c:pt idx="122">
                  <c:v>6469.742496623704</c:v>
                </c:pt>
                <c:pt idx="123">
                  <c:v>6525.840872880889</c:v>
                </c:pt>
                <c:pt idx="124">
                  <c:v>6581.9893323117103</c:v>
                </c:pt>
                <c:pt idx="125">
                  <c:v>6638.1878798538219</c:v>
                </c:pt>
                <c:pt idx="126">
                  <c:v>6694.4365204463165</c:v>
                </c:pt>
                <c:pt idx="127">
                  <c:v>6750.7352590303899</c:v>
                </c:pt>
                <c:pt idx="128">
                  <c:v>6807.0841005485481</c:v>
                </c:pt>
                <c:pt idx="129">
                  <c:v>6863.4830499454274</c:v>
                </c:pt>
                <c:pt idx="130">
                  <c:v>6919.9321121671464</c:v>
                </c:pt>
                <c:pt idx="131">
                  <c:v>6976.4312921615629</c:v>
                </c:pt>
                <c:pt idx="132">
                  <c:v>7032.9805948785679</c:v>
                </c:pt>
                <c:pt idx="133">
                  <c:v>7089.5800252692579</c:v>
                </c:pt>
                <c:pt idx="134">
                  <c:v>7146.2295882868439</c:v>
                </c:pt>
                <c:pt idx="135">
                  <c:v>7202.9292888863138</c:v>
                </c:pt>
                <c:pt idx="136">
                  <c:v>7259.6791320239072</c:v>
                </c:pt>
                <c:pt idx="137">
                  <c:v>7316.4791226583729</c:v>
                </c:pt>
                <c:pt idx="138">
                  <c:v>7373.3292657495067</c:v>
                </c:pt>
                <c:pt idx="139">
                  <c:v>7430.2295662593388</c:v>
                </c:pt>
                <c:pt idx="140">
                  <c:v>7487.1800291510935</c:v>
                </c:pt>
                <c:pt idx="141">
                  <c:v>7544.180659390061</c:v>
                </c:pt>
                <c:pt idx="142">
                  <c:v>7601.2314619435001</c:v>
                </c:pt>
                <c:pt idx="143">
                  <c:v>7658.3324417800995</c:v>
                </c:pt>
                <c:pt idx="144">
                  <c:v>7715.4836038700942</c:v>
                </c:pt>
                <c:pt idx="145">
                  <c:v>7772.6849531858834</c:v>
                </c:pt>
                <c:pt idx="146">
                  <c:v>7829.9364947014974</c:v>
                </c:pt>
                <c:pt idx="147">
                  <c:v>7887.2382333924616</c:v>
                </c:pt>
                <c:pt idx="148">
                  <c:v>7944.5901742364576</c:v>
                </c:pt>
                <c:pt idx="149">
                  <c:v>8001.9923222124171</c:v>
                </c:pt>
                <c:pt idx="150">
                  <c:v>8059.4446823014487</c:v>
                </c:pt>
                <c:pt idx="151">
                  <c:v>8116.9472594862</c:v>
                </c:pt>
                <c:pt idx="152">
                  <c:v>8174.5000587509612</c:v>
                </c:pt>
                <c:pt idx="153">
                  <c:v>8232.1030850820753</c:v>
                </c:pt>
                <c:pt idx="154">
                  <c:v>8289.7563434675212</c:v>
                </c:pt>
                <c:pt idx="155">
                  <c:v>8347.4598388966879</c:v>
                </c:pt>
                <c:pt idx="156">
                  <c:v>8405.2135763612059</c:v>
                </c:pt>
                <c:pt idx="157">
                  <c:v>8463.0175608540012</c:v>
                </c:pt>
                <c:pt idx="158">
                  <c:v>8520.8717973702096</c:v>
                </c:pt>
                <c:pt idx="159">
                  <c:v>8578.7762909062567</c:v>
                </c:pt>
                <c:pt idx="160">
                  <c:v>8636.7310464607417</c:v>
                </c:pt>
                <c:pt idx="161">
                  <c:v>8694.7360690337446</c:v>
                </c:pt>
                <c:pt idx="162">
                  <c:v>8752.7913636272224</c:v>
                </c:pt>
                <c:pt idx="163">
                  <c:v>8810.8969352445256</c:v>
                </c:pt>
                <c:pt idx="164">
                  <c:v>8869.0527888913493</c:v>
                </c:pt>
                <c:pt idx="165">
                  <c:v>8927.2589295749003</c:v>
                </c:pt>
                <c:pt idx="166">
                  <c:v>8985.5153623037859</c:v>
                </c:pt>
                <c:pt idx="167">
                  <c:v>9043.822092088878</c:v>
                </c:pt>
                <c:pt idx="168">
                  <c:v>9102.1791239424929</c:v>
                </c:pt>
                <c:pt idx="169">
                  <c:v>9160.5864628789277</c:v>
                </c:pt>
                <c:pt idx="170">
                  <c:v>9219.044113913902</c:v>
                </c:pt>
                <c:pt idx="171">
                  <c:v>9277.5520820652837</c:v>
                </c:pt>
                <c:pt idx="172">
                  <c:v>9336.1103723525448</c:v>
                </c:pt>
                <c:pt idx="173">
                  <c:v>9394.7189897966728</c:v>
                </c:pt>
                <c:pt idx="174">
                  <c:v>9453.3779394206449</c:v>
                </c:pt>
                <c:pt idx="175">
                  <c:v>9512.0872262492721</c:v>
                </c:pt>
                <c:pt idx="176">
                  <c:v>9570.8468553089224</c:v>
                </c:pt>
                <c:pt idx="177">
                  <c:v>9629.656831627979</c:v>
                </c:pt>
                <c:pt idx="178">
                  <c:v>9688.5171602363134</c:v>
                </c:pt>
                <c:pt idx="179">
                  <c:v>9747.4278461656049</c:v>
                </c:pt>
                <c:pt idx="180">
                  <c:v>9806.3888944496139</c:v>
                </c:pt>
                <c:pt idx="181">
                  <c:v>9865.4003101232174</c:v>
                </c:pt>
                <c:pt idx="182">
                  <c:v>9924.462098223763</c:v>
                </c:pt>
                <c:pt idx="183">
                  <c:v>9983.574263789842</c:v>
                </c:pt>
                <c:pt idx="184">
                  <c:v>10042.736811862362</c:v>
                </c:pt>
                <c:pt idx="185">
                  <c:v>10101.94974748329</c:v>
                </c:pt>
                <c:pt idx="186">
                  <c:v>10161.213075696913</c:v>
                </c:pt>
                <c:pt idx="187">
                  <c:v>10220.526801548869</c:v>
                </c:pt>
                <c:pt idx="188">
                  <c:v>10279.890930087025</c:v>
                </c:pt>
                <c:pt idx="189">
                  <c:v>10339.305466360625</c:v>
                </c:pt>
                <c:pt idx="190">
                  <c:v>10398.770415420877</c:v>
                </c:pt>
                <c:pt idx="191">
                  <c:v>10458.285782320687</c:v>
                </c:pt>
                <c:pt idx="192">
                  <c:v>10517.851572114758</c:v>
                </c:pt>
                <c:pt idx="193">
                  <c:v>10577.467789859542</c:v>
                </c:pt>
                <c:pt idx="194">
                  <c:v>10637.134440613319</c:v>
                </c:pt>
                <c:pt idx="195">
                  <c:v>10696.851529436066</c:v>
                </c:pt>
                <c:pt idx="196">
                  <c:v>10756.619061389467</c:v>
                </c:pt>
                <c:pt idx="197">
                  <c:v>10816.437041537283</c:v>
                </c:pt>
                <c:pt idx="198">
                  <c:v>10876.305474944518</c:v>
                </c:pt>
                <c:pt idx="199">
                  <c:v>10936.224366678607</c:v>
                </c:pt>
                <c:pt idx="200">
                  <c:v>10996.193721808155</c:v>
                </c:pt>
                <c:pt idx="201">
                  <c:v>11056.213545403863</c:v>
                </c:pt>
                <c:pt idx="202">
                  <c:v>11116.283842538216</c:v>
                </c:pt>
                <c:pt idx="203">
                  <c:v>11176.404618285518</c:v>
                </c:pt>
                <c:pt idx="204">
                  <c:v>11236.575877721505</c:v>
                </c:pt>
                <c:pt idx="205">
                  <c:v>11296.797625923848</c:v>
                </c:pt>
                <c:pt idx="206">
                  <c:v>11357.069867972412</c:v>
                </c:pt>
                <c:pt idx="207">
                  <c:v>11417.392608948394</c:v>
                </c:pt>
                <c:pt idx="208">
                  <c:v>11477.765853934732</c:v>
                </c:pt>
                <c:pt idx="209">
                  <c:v>11538.189608016191</c:v>
                </c:pt>
                <c:pt idx="210">
                  <c:v>11598.663876279674</c:v>
                </c:pt>
                <c:pt idx="211">
                  <c:v>11659.188663813527</c:v>
                </c:pt>
                <c:pt idx="212">
                  <c:v>11719.763975707781</c:v>
                </c:pt>
                <c:pt idx="213">
                  <c:v>11780.389817054665</c:v>
                </c:pt>
                <c:pt idx="214">
                  <c:v>11841.066192947887</c:v>
                </c:pt>
                <c:pt idx="215">
                  <c:v>11901.793108482856</c:v>
                </c:pt>
                <c:pt idx="216">
                  <c:v>11962.57056875699</c:v>
                </c:pt>
                <c:pt idx="217">
                  <c:v>12023.398578869454</c:v>
                </c:pt>
                <c:pt idx="218">
                  <c:v>12084.277143921112</c:v>
                </c:pt>
                <c:pt idx="219">
                  <c:v>12145.206269014481</c:v>
                </c:pt>
                <c:pt idx="220">
                  <c:v>12206.185959254313</c:v>
                </c:pt>
                <c:pt idx="221">
                  <c:v>12267.216219746731</c:v>
                </c:pt>
                <c:pt idx="222">
                  <c:v>12328.29705559978</c:v>
                </c:pt>
                <c:pt idx="223">
                  <c:v>12389.4284719233</c:v>
                </c:pt>
                <c:pt idx="224">
                  <c:v>12450.610473828923</c:v>
                </c:pt>
                <c:pt idx="225">
                  <c:v>12511.843066430063</c:v>
                </c:pt>
                <c:pt idx="226">
                  <c:v>12573.126254842055</c:v>
                </c:pt>
                <c:pt idx="227">
                  <c:v>12634.460044181547</c:v>
                </c:pt>
                <c:pt idx="228">
                  <c:v>12695.844439567731</c:v>
                </c:pt>
                <c:pt idx="229">
                  <c:v>12757.279446120807</c:v>
                </c:pt>
                <c:pt idx="230">
                  <c:v>12818.765068963514</c:v>
                </c:pt>
                <c:pt idx="231">
                  <c:v>12880.301313219736</c:v>
                </c:pt>
                <c:pt idx="232">
                  <c:v>12941.888184015541</c:v>
                </c:pt>
                <c:pt idx="233">
                  <c:v>13003.525686478541</c:v>
                </c:pt>
                <c:pt idx="234">
                  <c:v>13065.213825738629</c:v>
                </c:pt>
                <c:pt idx="235">
                  <c:v>13126.952606926814</c:v>
                </c:pt>
                <c:pt idx="236">
                  <c:v>13188.742035176398</c:v>
                </c:pt>
                <c:pt idx="237">
                  <c:v>13250.582115622155</c:v>
                </c:pt>
                <c:pt idx="238">
                  <c:v>13312.472853401061</c:v>
                </c:pt>
                <c:pt idx="239">
                  <c:v>13374.414253651345</c:v>
                </c:pt>
                <c:pt idx="240">
                  <c:v>13436.406321513692</c:v>
                </c:pt>
                <c:pt idx="241">
                  <c:v>13498.449062129899</c:v>
                </c:pt>
                <c:pt idx="242">
                  <c:v>13560.542480644022</c:v>
                </c:pt>
                <c:pt idx="243">
                  <c:v>13622.686582201915</c:v>
                </c:pt>
                <c:pt idx="244">
                  <c:v>13684.881371950976</c:v>
                </c:pt>
                <c:pt idx="245">
                  <c:v>13747.126855040584</c:v>
                </c:pt>
                <c:pt idx="246">
                  <c:v>13809.423036621767</c:v>
                </c:pt>
                <c:pt idx="247">
                  <c:v>13871.769921847588</c:v>
                </c:pt>
                <c:pt idx="248">
                  <c:v>13934.167515872754</c:v>
                </c:pt>
                <c:pt idx="249">
                  <c:v>13996.615823853735</c:v>
                </c:pt>
                <c:pt idx="250">
                  <c:v>14059.114850949063</c:v>
                </c:pt>
                <c:pt idx="251">
                  <c:v>14121.66460231881</c:v>
                </c:pt>
                <c:pt idx="252">
                  <c:v>14184.265083124856</c:v>
                </c:pt>
                <c:pt idx="253">
                  <c:v>14246.916298530889</c:v>
                </c:pt>
                <c:pt idx="254">
                  <c:v>14309.618253702893</c:v>
                </c:pt>
                <c:pt idx="255">
                  <c:v>14372.370953807897</c:v>
                </c:pt>
                <c:pt idx="256">
                  <c:v>14435.174404015259</c:v>
                </c:pt>
                <c:pt idx="257">
                  <c:v>14498.028609495799</c:v>
                </c:pt>
                <c:pt idx="258">
                  <c:v>14560.933575422572</c:v>
                </c:pt>
                <c:pt idx="259">
                  <c:v>14623.889306969964</c:v>
                </c:pt>
                <c:pt idx="260">
                  <c:v>14686.895809314658</c:v>
                </c:pt>
                <c:pt idx="261">
                  <c:v>14749.953087634662</c:v>
                </c:pt>
                <c:pt idx="262">
                  <c:v>14813.061147110324</c:v>
                </c:pt>
                <c:pt idx="263">
                  <c:v>14876.21999292329</c:v>
                </c:pt>
                <c:pt idx="264">
                  <c:v>14939.429630257209</c:v>
                </c:pt>
                <c:pt idx="265">
                  <c:v>15002.690064297936</c:v>
                </c:pt>
                <c:pt idx="266">
                  <c:v>15066.001300232254</c:v>
                </c:pt>
                <c:pt idx="267">
                  <c:v>15129.363343249823</c:v>
                </c:pt>
                <c:pt idx="268">
                  <c:v>15192.776198541253</c:v>
                </c:pt>
                <c:pt idx="269">
                  <c:v>15256.239871299478</c:v>
                </c:pt>
                <c:pt idx="270">
                  <c:v>15319.754366718973</c:v>
                </c:pt>
                <c:pt idx="271">
                  <c:v>15383.319689996251</c:v>
                </c:pt>
                <c:pt idx="272">
                  <c:v>15446.935846329408</c:v>
                </c:pt>
                <c:pt idx="273">
                  <c:v>15510.602840918613</c:v>
                </c:pt>
                <c:pt idx="274">
                  <c:v>15574.320678965822</c:v>
                </c:pt>
                <c:pt idx="275">
                  <c:v>15638.089365674457</c:v>
                </c:pt>
                <c:pt idx="276">
                  <c:v>15701.908906250301</c:v>
                </c:pt>
                <c:pt idx="277">
                  <c:v>15765.779305900376</c:v>
                </c:pt>
                <c:pt idx="278">
                  <c:v>15829.700569833996</c:v>
                </c:pt>
                <c:pt idx="279">
                  <c:v>15893.672703262208</c:v>
                </c:pt>
                <c:pt idx="280">
                  <c:v>15957.695711397731</c:v>
                </c:pt>
                <c:pt idx="281">
                  <c:v>16021.76959945514</c:v>
                </c:pt>
                <c:pt idx="282">
                  <c:v>16085.894372651057</c:v>
                </c:pt>
                <c:pt idx="283">
                  <c:v>16150.070036203664</c:v>
                </c:pt>
                <c:pt idx="284">
                  <c:v>16214.296595333017</c:v>
                </c:pt>
                <c:pt idx="285">
                  <c:v>16278.574055261011</c:v>
                </c:pt>
                <c:pt idx="286">
                  <c:v>16342.902421211593</c:v>
                </c:pt>
                <c:pt idx="287">
                  <c:v>16407.281698410094</c:v>
                </c:pt>
                <c:pt idx="288">
                  <c:v>16471.711892084051</c:v>
                </c:pt>
                <c:pt idx="289">
                  <c:v>16536.193007462818</c:v>
                </c:pt>
                <c:pt idx="290">
                  <c:v>16600.725049777393</c:v>
                </c:pt>
                <c:pt idx="291">
                  <c:v>16665.308024260637</c:v>
                </c:pt>
                <c:pt idx="292">
                  <c:v>16729.941936147225</c:v>
                </c:pt>
                <c:pt idx="293">
                  <c:v>16794.626790673967</c:v>
                </c:pt>
                <c:pt idx="294">
                  <c:v>16859.362593079142</c:v>
                </c:pt>
                <c:pt idx="295">
                  <c:v>16924.149348602899</c:v>
                </c:pt>
                <c:pt idx="296">
                  <c:v>16988.987062487402</c:v>
                </c:pt>
                <c:pt idx="297">
                  <c:v>17053.875739976618</c:v>
                </c:pt>
                <c:pt idx="298">
                  <c:v>17118.815386316121</c:v>
                </c:pt>
                <c:pt idx="299">
                  <c:v>17183.806006753694</c:v>
                </c:pt>
                <c:pt idx="300">
                  <c:v>17248.84760653862</c:v>
                </c:pt>
                <c:pt idx="301">
                  <c:v>17313.940190922098</c:v>
                </c:pt>
                <c:pt idx="302">
                  <c:v>17379.083765157433</c:v>
                </c:pt>
                <c:pt idx="303">
                  <c:v>17444.27833449933</c:v>
                </c:pt>
                <c:pt idx="304">
                  <c:v>17509.523904204834</c:v>
                </c:pt>
                <c:pt idx="305">
                  <c:v>17574.820479532154</c:v>
                </c:pt>
                <c:pt idx="306">
                  <c:v>17640.168065742178</c:v>
                </c:pt>
                <c:pt idx="307">
                  <c:v>17705.566668096879</c:v>
                </c:pt>
                <c:pt idx="308">
                  <c:v>17771.016291860615</c:v>
                </c:pt>
                <c:pt idx="309">
                  <c:v>17836.51694229916</c:v>
                </c:pt>
                <c:pt idx="310">
                  <c:v>17902.068624680618</c:v>
                </c:pt>
                <c:pt idx="311">
                  <c:v>17967.671344274186</c:v>
                </c:pt>
                <c:pt idx="312">
                  <c:v>18033.325106352</c:v>
                </c:pt>
                <c:pt idx="313">
                  <c:v>18099.029916186908</c:v>
                </c:pt>
                <c:pt idx="314">
                  <c:v>18164.785779054368</c:v>
                </c:pt>
                <c:pt idx="315">
                  <c:v>18230.592700231329</c:v>
                </c:pt>
                <c:pt idx="316">
                  <c:v>18296.450684996791</c:v>
                </c:pt>
                <c:pt idx="317">
                  <c:v>18362.359738631312</c:v>
                </c:pt>
                <c:pt idx="318">
                  <c:v>18428.319866417674</c:v>
                </c:pt>
                <c:pt idx="319">
                  <c:v>18494.331073640122</c:v>
                </c:pt>
                <c:pt idx="320">
                  <c:v>18560.393365585183</c:v>
                </c:pt>
                <c:pt idx="321">
                  <c:v>18626.506747540861</c:v>
                </c:pt>
                <c:pt idx="322">
                  <c:v>18692.671224797181</c:v>
                </c:pt>
                <c:pt idx="323">
                  <c:v>18758.886802645935</c:v>
                </c:pt>
                <c:pt idx="324">
                  <c:v>18825.153486380957</c:v>
                </c:pt>
                <c:pt idx="325">
                  <c:v>18891.47128129764</c:v>
                </c:pt>
                <c:pt idx="326">
                  <c:v>18957.840192693457</c:v>
                </c:pt>
                <c:pt idx="327">
                  <c:v>19024.260225867798</c:v>
                </c:pt>
                <c:pt idx="328">
                  <c:v>19090.731386121497</c:v>
                </c:pt>
                <c:pt idx="329">
                  <c:v>19157.253678757825</c:v>
                </c:pt>
                <c:pt idx="330">
                  <c:v>19223.827109081285</c:v>
                </c:pt>
                <c:pt idx="331">
                  <c:v>19290.451682398867</c:v>
                </c:pt>
                <c:pt idx="332">
                  <c:v>19357.127404019109</c:v>
                </c:pt>
                <c:pt idx="333">
                  <c:v>19423.854279252053</c:v>
                </c:pt>
                <c:pt idx="334">
                  <c:v>19490.632313410337</c:v>
                </c:pt>
                <c:pt idx="335">
                  <c:v>19557.461511807789</c:v>
                </c:pt>
                <c:pt idx="336">
                  <c:v>19624.341879760679</c:v>
                </c:pt>
                <c:pt idx="337">
                  <c:v>19691.273422586644</c:v>
                </c:pt>
                <c:pt idx="338">
                  <c:v>19758.256145605545</c:v>
                </c:pt>
                <c:pt idx="339">
                  <c:v>19825.290054138688</c:v>
                </c:pt>
                <c:pt idx="340">
                  <c:v>19892.375153509776</c:v>
                </c:pt>
                <c:pt idx="341">
                  <c:v>19959.511449043959</c:v>
                </c:pt>
                <c:pt idx="342">
                  <c:v>20026.69894606846</c:v>
                </c:pt>
                <c:pt idx="343">
                  <c:v>20093.937649912179</c:v>
                </c:pt>
                <c:pt idx="344">
                  <c:v>20161.227565906069</c:v>
                </c:pt>
                <c:pt idx="345">
                  <c:v>20228.568699382871</c:v>
                </c:pt>
                <c:pt idx="346">
                  <c:v>20295.961055677206</c:v>
                </c:pt>
                <c:pt idx="347">
                  <c:v>20363.404640125656</c:v>
                </c:pt>
                <c:pt idx="348">
                  <c:v>20430.899458066531</c:v>
                </c:pt>
                <c:pt idx="349">
                  <c:v>20498.445514839845</c:v>
                </c:pt>
                <c:pt idx="350">
                  <c:v>20566.042815787969</c:v>
                </c:pt>
                <c:pt idx="351">
                  <c:v>20633.691366254723</c:v>
                </c:pt>
                <c:pt idx="352">
                  <c:v>20701.391171585867</c:v>
                </c:pt>
                <c:pt idx="353">
                  <c:v>20769.142237129294</c:v>
                </c:pt>
                <c:pt idx="354">
                  <c:v>20836.944568234569</c:v>
                </c:pt>
                <c:pt idx="355">
                  <c:v>20904.798170252954</c:v>
                </c:pt>
                <c:pt idx="356">
                  <c:v>20972.703048537827</c:v>
                </c:pt>
                <c:pt idx="357">
                  <c:v>21040.659208444558</c:v>
                </c:pt>
                <c:pt idx="358">
                  <c:v>21108.666655329918</c:v>
                </c:pt>
                <c:pt idx="359">
                  <c:v>21176.725394553254</c:v>
                </c:pt>
                <c:pt idx="360">
                  <c:v>21244.835431474945</c:v>
                </c:pt>
                <c:pt idx="361">
                  <c:v>21312.996771458009</c:v>
                </c:pt>
                <c:pt idx="362">
                  <c:v>21381.209419866922</c:v>
                </c:pt>
                <c:pt idx="363">
                  <c:v>21449.473382068107</c:v>
                </c:pt>
                <c:pt idx="364">
                  <c:v>21517.788663429892</c:v>
                </c:pt>
                <c:pt idx="365">
                  <c:v>21586.15526932252</c:v>
                </c:pt>
                <c:pt idx="366">
                  <c:v>21654.573205118064</c:v>
                </c:pt>
                <c:pt idx="367">
                  <c:v>21723.0424761906</c:v>
                </c:pt>
                <c:pt idx="368">
                  <c:v>21791.563087915732</c:v>
                </c:pt>
                <c:pt idx="369">
                  <c:v>21860.135045671483</c:v>
                </c:pt>
                <c:pt idx="370">
                  <c:v>21928.758354837242</c:v>
                </c:pt>
                <c:pt idx="371">
                  <c:v>21997.433020794775</c:v>
                </c:pt>
                <c:pt idx="372">
                  <c:v>22066.159048927177</c:v>
                </c:pt>
                <c:pt idx="373">
                  <c:v>22134.93644461974</c:v>
                </c:pt>
                <c:pt idx="374">
                  <c:v>22203.765213259747</c:v>
                </c:pt>
                <c:pt idx="375">
                  <c:v>22272.645360236278</c:v>
                </c:pt>
                <c:pt idx="376">
                  <c:v>22341.57689094024</c:v>
                </c:pt>
                <c:pt idx="377">
                  <c:v>22410.559810764276</c:v>
                </c:pt>
                <c:pt idx="378">
                  <c:v>22479.594125103285</c:v>
                </c:pt>
                <c:pt idx="379">
                  <c:v>22548.679839353626</c:v>
                </c:pt>
                <c:pt idx="380">
                  <c:v>22617.816958914067</c:v>
                </c:pt>
                <c:pt idx="381">
                  <c:v>22687.005489184718</c:v>
                </c:pt>
                <c:pt idx="382">
                  <c:v>22756.245435568151</c:v>
                </c:pt>
                <c:pt idx="383">
                  <c:v>22825.536803468185</c:v>
                </c:pt>
                <c:pt idx="384">
                  <c:v>22894.879598290987</c:v>
                </c:pt>
                <c:pt idx="385">
                  <c:v>22964.27382544447</c:v>
                </c:pt>
                <c:pt idx="386">
                  <c:v>23033.719490338495</c:v>
                </c:pt>
                <c:pt idx="387">
                  <c:v>23103.21659838481</c:v>
                </c:pt>
                <c:pt idx="388">
                  <c:v>23172.765154997142</c:v>
                </c:pt>
                <c:pt idx="389">
                  <c:v>23242.365165590698</c:v>
                </c:pt>
                <c:pt idx="390">
                  <c:v>23312.016635583066</c:v>
                </c:pt>
                <c:pt idx="391">
                  <c:v>23381.719570393598</c:v>
                </c:pt>
                <c:pt idx="392">
                  <c:v>23451.473975443216</c:v>
                </c:pt>
                <c:pt idx="393">
                  <c:v>23521.279856155448</c:v>
                </c:pt>
                <c:pt idx="394">
                  <c:v>23591.137217955013</c:v>
                </c:pt>
                <c:pt idx="395">
                  <c:v>23661.046066268875</c:v>
                </c:pt>
                <c:pt idx="396">
                  <c:v>23731.00640652575</c:v>
                </c:pt>
                <c:pt idx="397">
                  <c:v>23801.01824415637</c:v>
                </c:pt>
                <c:pt idx="398">
                  <c:v>23871.081584593521</c:v>
                </c:pt>
                <c:pt idx="399">
                  <c:v>23941.19643327146</c:v>
                </c:pt>
                <c:pt idx="400">
                  <c:v>24011.362795626566</c:v>
                </c:pt>
                <c:pt idx="401">
                  <c:v>24081.580677097336</c:v>
                </c:pt>
                <c:pt idx="402">
                  <c:v>24151.850083123925</c:v>
                </c:pt>
                <c:pt idx="403">
                  <c:v>24222.171019148238</c:v>
                </c:pt>
                <c:pt idx="404">
                  <c:v>24292.543490614673</c:v>
                </c:pt>
                <c:pt idx="405">
                  <c:v>24362.967502968841</c:v>
                </c:pt>
                <c:pt idx="406">
                  <c:v>24433.443061658643</c:v>
                </c:pt>
                <c:pt idx="407">
                  <c:v>24503.970172133952</c:v>
                </c:pt>
                <c:pt idx="408">
                  <c:v>24574.548839846189</c:v>
                </c:pt>
                <c:pt idx="409">
                  <c:v>24645.179070249083</c:v>
                </c:pt>
                <c:pt idx="410">
                  <c:v>24715.860868797943</c:v>
                </c:pt>
                <c:pt idx="411">
                  <c:v>24786.5942409503</c:v>
                </c:pt>
                <c:pt idx="412">
                  <c:v>24857.379192165379</c:v>
                </c:pt>
                <c:pt idx="413">
                  <c:v>24928.215727904328</c:v>
                </c:pt>
                <c:pt idx="414">
                  <c:v>24999.103853630277</c:v>
                </c:pt>
                <c:pt idx="415">
                  <c:v>25070.043574808195</c:v>
                </c:pt>
                <c:pt idx="416">
                  <c:v>25141.034896905137</c:v>
                </c:pt>
                <c:pt idx="417">
                  <c:v>25212.077825389901</c:v>
                </c:pt>
                <c:pt idx="418">
                  <c:v>25283.172365733084</c:v>
                </c:pt>
                <c:pt idx="419">
                  <c:v>25354.318523407645</c:v>
                </c:pt>
                <c:pt idx="420">
                  <c:v>25425.516303888005</c:v>
                </c:pt>
                <c:pt idx="421">
                  <c:v>25496.765712650526</c:v>
                </c:pt>
                <c:pt idx="422">
                  <c:v>25568.066755173892</c:v>
                </c:pt>
                <c:pt idx="423">
                  <c:v>25639.419436938377</c:v>
                </c:pt>
                <c:pt idx="424">
                  <c:v>25710.823763426157</c:v>
                </c:pt>
                <c:pt idx="425">
                  <c:v>25782.27974012143</c:v>
                </c:pt>
                <c:pt idx="426">
                  <c:v>25853.787372510338</c:v>
                </c:pt>
                <c:pt idx="427">
                  <c:v>25925.346666080968</c:v>
                </c:pt>
                <c:pt idx="428">
                  <c:v>25996.957626323026</c:v>
                </c:pt>
                <c:pt idx="429">
                  <c:v>26068.620258728668</c:v>
                </c:pt>
                <c:pt idx="430">
                  <c:v>26140.334568791335</c:v>
                </c:pt>
                <c:pt idx="431">
                  <c:v>26212.100562007166</c:v>
                </c:pt>
                <c:pt idx="432">
                  <c:v>26283.918243873348</c:v>
                </c:pt>
                <c:pt idx="433">
                  <c:v>26355.787619889819</c:v>
                </c:pt>
                <c:pt idx="434">
                  <c:v>26427.708695557703</c:v>
                </c:pt>
                <c:pt idx="435">
                  <c:v>26499.681476380585</c:v>
                </c:pt>
                <c:pt idx="436">
                  <c:v>26571.705967863993</c:v>
                </c:pt>
                <c:pt idx="437">
                  <c:v>26643.782175514825</c:v>
                </c:pt>
                <c:pt idx="438">
                  <c:v>26715.910104842489</c:v>
                </c:pt>
                <c:pt idx="439">
                  <c:v>26788.089761357987</c:v>
                </c:pt>
                <c:pt idx="440">
                  <c:v>26860.321150574477</c:v>
                </c:pt>
                <c:pt idx="441">
                  <c:v>26932.604278006769</c:v>
                </c:pt>
                <c:pt idx="442">
                  <c:v>27004.939149172049</c:v>
                </c:pt>
                <c:pt idx="443">
                  <c:v>27077.325769589017</c:v>
                </c:pt>
                <c:pt idx="444">
                  <c:v>27149.764144778299</c:v>
                </c:pt>
                <c:pt idx="445">
                  <c:v>27222.254280262528</c:v>
                </c:pt>
                <c:pt idx="446">
                  <c:v>27294.79618156682</c:v>
                </c:pt>
                <c:pt idx="447">
                  <c:v>27367.389854217305</c:v>
                </c:pt>
                <c:pt idx="448">
                  <c:v>27440.035303742574</c:v>
                </c:pt>
                <c:pt idx="449">
                  <c:v>27512.732535673273</c:v>
                </c:pt>
                <c:pt idx="450">
                  <c:v>27585.481555541537</c:v>
                </c:pt>
                <c:pt idx="451">
                  <c:v>27658.28236888169</c:v>
                </c:pt>
                <c:pt idx="452">
                  <c:v>27731.134981230225</c:v>
                </c:pt>
                <c:pt idx="453">
                  <c:v>27804.039398125111</c:v>
                </c:pt>
                <c:pt idx="454">
                  <c:v>27876.995625106279</c:v>
                </c:pt>
                <c:pt idx="455">
                  <c:v>27950.003667716217</c:v>
                </c:pt>
                <c:pt idx="456">
                  <c:v>28023.063531498829</c:v>
                </c:pt>
                <c:pt idx="457">
                  <c:v>28096.175221999885</c:v>
                </c:pt>
                <c:pt idx="458">
                  <c:v>28169.33874476745</c:v>
                </c:pt>
                <c:pt idx="459">
                  <c:v>28242.554105351144</c:v>
                </c:pt>
                <c:pt idx="460">
                  <c:v>28315.821309302919</c:v>
                </c:pt>
                <c:pt idx="461">
                  <c:v>28389.140362176371</c:v>
                </c:pt>
                <c:pt idx="462">
                  <c:v>28462.5112695274</c:v>
                </c:pt>
                <c:pt idx="463">
                  <c:v>28535.93403691331</c:v>
                </c:pt>
                <c:pt idx="464">
                  <c:v>28609.408669893826</c:v>
                </c:pt>
                <c:pt idx="465">
                  <c:v>28682.93517403019</c:v>
                </c:pt>
                <c:pt idx="466">
                  <c:v>28756.513554886405</c:v>
                </c:pt>
                <c:pt idx="467">
                  <c:v>28830.143818027165</c:v>
                </c:pt>
                <c:pt idx="468">
                  <c:v>28903.825969020476</c:v>
                </c:pt>
                <c:pt idx="469">
                  <c:v>28977.560013434966</c:v>
                </c:pt>
                <c:pt idx="470">
                  <c:v>29051.345956842524</c:v>
                </c:pt>
                <c:pt idx="471">
                  <c:v>29125.183804815661</c:v>
                </c:pt>
                <c:pt idx="472">
                  <c:v>29199.073562930193</c:v>
                </c:pt>
                <c:pt idx="473">
                  <c:v>29273.015236762742</c:v>
                </c:pt>
                <c:pt idx="474">
                  <c:v>29347.008831892559</c:v>
                </c:pt>
                <c:pt idx="475">
                  <c:v>29421.054353900439</c:v>
                </c:pt>
                <c:pt idx="476">
                  <c:v>29495.15180836965</c:v>
                </c:pt>
                <c:pt idx="477">
                  <c:v>29569.301200884831</c:v>
                </c:pt>
                <c:pt idx="478">
                  <c:v>29643.502537033037</c:v>
                </c:pt>
                <c:pt idx="479">
                  <c:v>29717.755822402822</c:v>
                </c:pt>
                <c:pt idx="480">
                  <c:v>29792.061062585228</c:v>
                </c:pt>
                <c:pt idx="481">
                  <c:v>29866.418263172716</c:v>
                </c:pt>
                <c:pt idx="482">
                  <c:v>29940.827429760291</c:v>
                </c:pt>
                <c:pt idx="483">
                  <c:v>30015.288567944404</c:v>
                </c:pt>
                <c:pt idx="484">
                  <c:v>30089.801683323691</c:v>
                </c:pt>
                <c:pt idx="485">
                  <c:v>30164.366781498509</c:v>
                </c:pt>
                <c:pt idx="486">
                  <c:v>30238.983868071777</c:v>
                </c:pt>
                <c:pt idx="487">
                  <c:v>30313.652948647745</c:v>
                </c:pt>
                <c:pt idx="488">
                  <c:v>30388.374028832888</c:v>
                </c:pt>
                <c:pt idx="489">
                  <c:v>30463.147114235562</c:v>
                </c:pt>
                <c:pt idx="490">
                  <c:v>30537.972210466294</c:v>
                </c:pt>
                <c:pt idx="491">
                  <c:v>30612.849323137303</c:v>
                </c:pt>
                <c:pt idx="492">
                  <c:v>30687.778457862878</c:v>
                </c:pt>
                <c:pt idx="493">
                  <c:v>30762.75962025933</c:v>
                </c:pt>
                <c:pt idx="494">
                  <c:v>30837.792815944838</c:v>
                </c:pt>
                <c:pt idx="495">
                  <c:v>30912.878050539792</c:v>
                </c:pt>
                <c:pt idx="496">
                  <c:v>30988.015329666108</c:v>
                </c:pt>
                <c:pt idx="497">
                  <c:v>31063.204658948031</c:v>
                </c:pt>
                <c:pt idx="498">
                  <c:v>31138.446044011729</c:v>
                </c:pt>
                <c:pt idx="499">
                  <c:v>31213.739490485084</c:v>
                </c:pt>
                <c:pt idx="500">
                  <c:v>31289.085003998371</c:v>
                </c:pt>
                <c:pt idx="501">
                  <c:v>31364.482590183528</c:v>
                </c:pt>
                <c:pt idx="502">
                  <c:v>31439.932254674393</c:v>
                </c:pt>
                <c:pt idx="503">
                  <c:v>31515.434003107206</c:v>
                </c:pt>
                <c:pt idx="504">
                  <c:v>31590.987841119673</c:v>
                </c:pt>
                <c:pt idx="505">
                  <c:v>31666.59377435155</c:v>
                </c:pt>
                <c:pt idx="506">
                  <c:v>31742.251808445169</c:v>
                </c:pt>
                <c:pt idx="507">
                  <c:v>31817.961949044089</c:v>
                </c:pt>
                <c:pt idx="508">
                  <c:v>31893.724201794095</c:v>
                </c:pt>
                <c:pt idx="509">
                  <c:v>31969.538572343234</c:v>
                </c:pt>
                <c:pt idx="510">
                  <c:v>32045.405066341151</c:v>
                </c:pt>
                <c:pt idx="511">
                  <c:v>32121.323689439549</c:v>
                </c:pt>
                <c:pt idx="512">
                  <c:v>32197.29444729221</c:v>
                </c:pt>
                <c:pt idx="513">
                  <c:v>32273.31734555494</c:v>
                </c:pt>
                <c:pt idx="514">
                  <c:v>32349.392389885143</c:v>
                </c:pt>
                <c:pt idx="515">
                  <c:v>32425.519585942857</c:v>
                </c:pt>
                <c:pt idx="516">
                  <c:v>32501.698939389673</c:v>
                </c:pt>
                <c:pt idx="517">
                  <c:v>32577.930455889058</c:v>
                </c:pt>
                <c:pt idx="518">
                  <c:v>32654.214141106822</c:v>
                </c:pt>
                <c:pt idx="519">
                  <c:v>32730.550000710373</c:v>
                </c:pt>
                <c:pt idx="520">
                  <c:v>32806.938040369547</c:v>
                </c:pt>
                <c:pt idx="521">
                  <c:v>32883.378265755782</c:v>
                </c:pt>
                <c:pt idx="522">
                  <c:v>32959.870682542503</c:v>
                </c:pt>
                <c:pt idx="523">
                  <c:v>33036.41529640567</c:v>
                </c:pt>
                <c:pt idx="524">
                  <c:v>33113.012113022283</c:v>
                </c:pt>
                <c:pt idx="525">
                  <c:v>33189.661138072355</c:v>
                </c:pt>
                <c:pt idx="526">
                  <c:v>33266.362377236976</c:v>
                </c:pt>
                <c:pt idx="527">
                  <c:v>33343.115836200021</c:v>
                </c:pt>
                <c:pt idx="528">
                  <c:v>33419.921520646691</c:v>
                </c:pt>
                <c:pt idx="529">
                  <c:v>33496.779436264711</c:v>
                </c:pt>
                <c:pt idx="530">
                  <c:v>33573.689588743313</c:v>
                </c:pt>
                <c:pt idx="531">
                  <c:v>33650.651983774122</c:v>
                </c:pt>
                <c:pt idx="532">
                  <c:v>33727.666627050567</c:v>
                </c:pt>
                <c:pt idx="533">
                  <c:v>33804.733524267926</c:v>
                </c:pt>
                <c:pt idx="534">
                  <c:v>33881.852681123957</c:v>
                </c:pt>
                <c:pt idx="535">
                  <c:v>33959.024103317861</c:v>
                </c:pt>
                <c:pt idx="536">
                  <c:v>34036.247796551237</c:v>
                </c:pt>
                <c:pt idx="537">
                  <c:v>34113.523766527214</c:v>
                </c:pt>
                <c:pt idx="538">
                  <c:v>34190.85201895154</c:v>
                </c:pt>
                <c:pt idx="539">
                  <c:v>34268.232559531396</c:v>
                </c:pt>
                <c:pt idx="540">
                  <c:v>34345.665393976291</c:v>
                </c:pt>
                <c:pt idx="541">
                  <c:v>34423.150527997765</c:v>
                </c:pt>
                <c:pt idx="542">
                  <c:v>34500.687967309103</c:v>
                </c:pt>
                <c:pt idx="543">
                  <c:v>34578.277717625664</c:v>
                </c:pt>
                <c:pt idx="544">
                  <c:v>34655.919784665093</c:v>
                </c:pt>
                <c:pt idx="545">
                  <c:v>34733.614174146554</c:v>
                </c:pt>
                <c:pt idx="546">
                  <c:v>34811.360891791548</c:v>
                </c:pt>
                <c:pt idx="547">
                  <c:v>34889.159943323582</c:v>
                </c:pt>
                <c:pt idx="548">
                  <c:v>34967.011334468065</c:v>
                </c:pt>
                <c:pt idx="549">
                  <c:v>35044.915070952236</c:v>
                </c:pt>
                <c:pt idx="550">
                  <c:v>35122.871158505848</c:v>
                </c:pt>
                <c:pt idx="551">
                  <c:v>35200.87960286023</c:v>
                </c:pt>
                <c:pt idx="552">
                  <c:v>35278.940409748728</c:v>
                </c:pt>
                <c:pt idx="553">
                  <c:v>35357.053584906665</c:v>
                </c:pt>
                <c:pt idx="554">
                  <c:v>35435.219134071871</c:v>
                </c:pt>
                <c:pt idx="555">
                  <c:v>35513.437062983583</c:v>
                </c:pt>
                <c:pt idx="556">
                  <c:v>35591.707377383442</c:v>
                </c:pt>
                <c:pt idx="557">
                  <c:v>35670.030083014703</c:v>
                </c:pt>
                <c:pt idx="558">
                  <c:v>35748.405185623036</c:v>
                </c:pt>
                <c:pt idx="559">
                  <c:v>35826.832690955918</c:v>
                </c:pt>
                <c:pt idx="560">
                  <c:v>35905.312604762883</c:v>
                </c:pt>
                <c:pt idx="561">
                  <c:v>35983.844932795502</c:v>
                </c:pt>
                <c:pt idx="562">
                  <c:v>36062.429680807254</c:v>
                </c:pt>
                <c:pt idx="563">
                  <c:v>36141.066854553726</c:v>
                </c:pt>
                <c:pt idx="564">
                  <c:v>36219.756459792508</c:v>
                </c:pt>
                <c:pt idx="565">
                  <c:v>36298.498502283139</c:v>
                </c:pt>
                <c:pt idx="566">
                  <c:v>36377.29298778731</c:v>
                </c:pt>
                <c:pt idx="567">
                  <c:v>36456.139922068687</c:v>
                </c:pt>
                <c:pt idx="568">
                  <c:v>36535.039310892782</c:v>
                </c:pt>
                <c:pt idx="569">
                  <c:v>36613.99116002729</c:v>
                </c:pt>
                <c:pt idx="570">
                  <c:v>36692.995475242031</c:v>
                </c:pt>
                <c:pt idx="571">
                  <c:v>36772.052262308556</c:v>
                </c:pt>
                <c:pt idx="572">
                  <c:v>36851.161527000571</c:v>
                </c:pt>
                <c:pt idx="573">
                  <c:v>36930.323275094066</c:v>
                </c:pt>
                <c:pt idx="574">
                  <c:v>37009.537512366383</c:v>
                </c:pt>
                <c:pt idx="575">
                  <c:v>37088.804244597814</c:v>
                </c:pt>
                <c:pt idx="576">
                  <c:v>37168.123477569767</c:v>
                </c:pt>
                <c:pt idx="577">
                  <c:v>37247.495217066229</c:v>
                </c:pt>
                <c:pt idx="578">
                  <c:v>37326.91946887318</c:v>
                </c:pt>
                <c:pt idx="579">
                  <c:v>37406.396238778208</c:v>
                </c:pt>
                <c:pt idx="580">
                  <c:v>37485.925532571579</c:v>
                </c:pt>
                <c:pt idx="581">
                  <c:v>37565.507356044909</c:v>
                </c:pt>
                <c:pt idx="582">
                  <c:v>37645.141714992365</c:v>
                </c:pt>
                <c:pt idx="583">
                  <c:v>37724.82861521007</c:v>
                </c:pt>
                <c:pt idx="584">
                  <c:v>37804.568062495586</c:v>
                </c:pt>
                <c:pt idx="585">
                  <c:v>37884.360062649335</c:v>
                </c:pt>
                <c:pt idx="586">
                  <c:v>37964.204621473305</c:v>
                </c:pt>
                <c:pt idx="587">
                  <c:v>38044.10174477176</c:v>
                </c:pt>
                <c:pt idx="588">
                  <c:v>38124.051438350587</c:v>
                </c:pt>
                <c:pt idx="589">
                  <c:v>38204.053708018117</c:v>
                </c:pt>
                <c:pt idx="590">
                  <c:v>38284.108559584463</c:v>
                </c:pt>
                <c:pt idx="591">
                  <c:v>38364.215998862099</c:v>
                </c:pt>
                <c:pt idx="592">
                  <c:v>38444.376031665081</c:v>
                </c:pt>
                <c:pt idx="593">
                  <c:v>38524.588663809758</c:v>
                </c:pt>
                <c:pt idx="594">
                  <c:v>38604.85390111454</c:v>
                </c:pt>
                <c:pt idx="595">
                  <c:v>38685.171749399735</c:v>
                </c:pt>
                <c:pt idx="596">
                  <c:v>38765.542214487919</c:v>
                </c:pt>
                <c:pt idx="597">
                  <c:v>38845.965302203338</c:v>
                </c:pt>
                <c:pt idx="598">
                  <c:v>38926.441018372709</c:v>
                </c:pt>
                <c:pt idx="599">
                  <c:v>39006.969368824539</c:v>
                </c:pt>
                <c:pt idx="600">
                  <c:v>39087.550359389323</c:v>
                </c:pt>
                <c:pt idx="601">
                  <c:v>39168.183995899723</c:v>
                </c:pt>
                <c:pt idx="602">
                  <c:v>39248.870284190372</c:v>
                </c:pt>
                <c:pt idx="603">
                  <c:v>39329.609230098082</c:v>
                </c:pt>
                <c:pt idx="604">
                  <c:v>39410.400839461559</c:v>
                </c:pt>
                <c:pt idx="605">
                  <c:v>39491.245118121646</c:v>
                </c:pt>
                <c:pt idx="606">
                  <c:v>39572.142071920971</c:v>
                </c:pt>
                <c:pt idx="607">
                  <c:v>39653.091706704545</c:v>
                </c:pt>
                <c:pt idx="608">
                  <c:v>39734.09402831948</c:v>
                </c:pt>
                <c:pt idx="609">
                  <c:v>39815.149042614445</c:v>
                </c:pt>
                <c:pt idx="610">
                  <c:v>39896.256755440772</c:v>
                </c:pt>
                <c:pt idx="611">
                  <c:v>39977.417172651258</c:v>
                </c:pt>
                <c:pt idx="612">
                  <c:v>40058.630300101337</c:v>
                </c:pt>
                <c:pt idx="613">
                  <c:v>40139.896143647908</c:v>
                </c:pt>
                <c:pt idx="614">
                  <c:v>40221.214709150256</c:v>
                </c:pt>
                <c:pt idx="615">
                  <c:v>40302.586002469616</c:v>
                </c:pt>
                <c:pt idx="616">
                  <c:v>40384.010029469573</c:v>
                </c:pt>
                <c:pt idx="617">
                  <c:v>40465.486796015182</c:v>
                </c:pt>
                <c:pt idx="618">
                  <c:v>40547.016307974001</c:v>
                </c:pt>
                <c:pt idx="619">
                  <c:v>40628.598571215662</c:v>
                </c:pt>
                <c:pt idx="620">
                  <c:v>40710.233591611504</c:v>
                </c:pt>
                <c:pt idx="621">
                  <c:v>40791.921375035156</c:v>
                </c:pt>
                <c:pt idx="622">
                  <c:v>40873.661927362366</c:v>
                </c:pt>
                <c:pt idx="623">
                  <c:v>40955.455254470726</c:v>
                </c:pt>
                <c:pt idx="624">
                  <c:v>41037.3013622402</c:v>
                </c:pt>
                <c:pt idx="625">
                  <c:v>41119.200256552409</c:v>
                </c:pt>
                <c:pt idx="626">
                  <c:v>41201.151943291261</c:v>
                </c:pt>
                <c:pt idx="627">
                  <c:v>41283.156428342772</c:v>
                </c:pt>
                <c:pt idx="628">
                  <c:v>41365.213717595005</c:v>
                </c:pt>
                <c:pt idx="629">
                  <c:v>41447.323816937766</c:v>
                </c:pt>
                <c:pt idx="630">
                  <c:v>41529.486732263547</c:v>
                </c:pt>
                <c:pt idx="631">
                  <c:v>41611.702469466305</c:v>
                </c:pt>
                <c:pt idx="632">
                  <c:v>41693.971034442191</c:v>
                </c:pt>
                <c:pt idx="633">
                  <c:v>41776.292433089795</c:v>
                </c:pt>
                <c:pt idx="634">
                  <c:v>41858.66667130938</c:v>
                </c:pt>
                <c:pt idx="635">
                  <c:v>41941.093755003516</c:v>
                </c:pt>
                <c:pt idx="636">
                  <c:v>42023.573690076453</c:v>
                </c:pt>
                <c:pt idx="637">
                  <c:v>42106.106482434727</c:v>
                </c:pt>
                <c:pt idx="638">
                  <c:v>42188.692137987433</c:v>
                </c:pt>
                <c:pt idx="639">
                  <c:v>42271.330662644992</c:v>
                </c:pt>
                <c:pt idx="640">
                  <c:v>42354.022062320088</c:v>
                </c:pt>
                <c:pt idx="641">
                  <c:v>42436.766342927825</c:v>
                </c:pt>
                <c:pt idx="642">
                  <c:v>42519.563510385058</c:v>
                </c:pt>
                <c:pt idx="643">
                  <c:v>42602.413570610588</c:v>
                </c:pt>
                <c:pt idx="644">
                  <c:v>42685.316529525713</c:v>
                </c:pt>
                <c:pt idx="645">
                  <c:v>42768.272393053623</c:v>
                </c:pt>
                <c:pt idx="646">
                  <c:v>42851.281167119196</c:v>
                </c:pt>
                <c:pt idx="647">
                  <c:v>42934.342857650176</c:v>
                </c:pt>
                <c:pt idx="648">
                  <c:v>43017.457470575653</c:v>
                </c:pt>
                <c:pt idx="649">
                  <c:v>43100.625011826982</c:v>
                </c:pt>
                <c:pt idx="650">
                  <c:v>43183.845487337821</c:v>
                </c:pt>
                <c:pt idx="651">
                  <c:v>43267.118903043818</c:v>
                </c:pt>
                <c:pt idx="652">
                  <c:v>43350.445264882575</c:v>
                </c:pt>
                <c:pt idx="653">
                  <c:v>43433.824578793763</c:v>
                </c:pt>
                <c:pt idx="654">
                  <c:v>43517.256850719488</c:v>
                </c:pt>
                <c:pt idx="655">
                  <c:v>43600.742086603314</c:v>
                </c:pt>
                <c:pt idx="656">
                  <c:v>43684.280292391384</c:v>
                </c:pt>
                <c:pt idx="657">
                  <c:v>43767.871474031905</c:v>
                </c:pt>
                <c:pt idx="658">
                  <c:v>43851.51563747468</c:v>
                </c:pt>
                <c:pt idx="659">
                  <c:v>43935.212788672332</c:v>
                </c:pt>
                <c:pt idx="660">
                  <c:v>44018.962933578929</c:v>
                </c:pt>
                <c:pt idx="661">
                  <c:v>44102.766078151071</c:v>
                </c:pt>
                <c:pt idx="662">
                  <c:v>44186.622228346881</c:v>
                </c:pt>
                <c:pt idx="663">
                  <c:v>44270.531390127559</c:v>
                </c:pt>
                <c:pt idx="664">
                  <c:v>44354.493569455233</c:v>
                </c:pt>
                <c:pt idx="665">
                  <c:v>44438.508772294801</c:v>
                </c:pt>
                <c:pt idx="666">
                  <c:v>44522.577004613107</c:v>
                </c:pt>
                <c:pt idx="667">
                  <c:v>44606.698272379108</c:v>
                </c:pt>
                <c:pt idx="668">
                  <c:v>44690.872581563781</c:v>
                </c:pt>
                <c:pt idx="669">
                  <c:v>44775.099938140367</c:v>
                </c:pt>
                <c:pt idx="670">
                  <c:v>44859.380348083927</c:v>
                </c:pt>
                <c:pt idx="671">
                  <c:v>44943.713817371659</c:v>
                </c:pt>
                <c:pt idx="672">
                  <c:v>45028.100351983194</c:v>
                </c:pt>
                <c:pt idx="673">
                  <c:v>45112.539957899855</c:v>
                </c:pt>
                <c:pt idx="674">
                  <c:v>45197.03264110523</c:v>
                </c:pt>
                <c:pt idx="675">
                  <c:v>45281.578407584973</c:v>
                </c:pt>
                <c:pt idx="676">
                  <c:v>45366.177263326921</c:v>
                </c:pt>
                <c:pt idx="677">
                  <c:v>45450.829214320671</c:v>
                </c:pt>
                <c:pt idx="678">
                  <c:v>45535.53426655857</c:v>
                </c:pt>
                <c:pt idx="679">
                  <c:v>45620.292426034473</c:v>
                </c:pt>
                <c:pt idx="680">
                  <c:v>45705.103698744373</c:v>
                </c:pt>
                <c:pt idx="681">
                  <c:v>45789.968090686729</c:v>
                </c:pt>
                <c:pt idx="682">
                  <c:v>45874.885607861841</c:v>
                </c:pt>
                <c:pt idx="683">
                  <c:v>45959.856256272011</c:v>
                </c:pt>
                <c:pt idx="684">
                  <c:v>46044.880041922028</c:v>
                </c:pt>
                <c:pt idx="685">
                  <c:v>46129.956970818406</c:v>
                </c:pt>
                <c:pt idx="686">
                  <c:v>46215.087048970025</c:v>
                </c:pt>
                <c:pt idx="687">
                  <c:v>46300.270282387384</c:v>
                </c:pt>
                <c:pt idx="688">
                  <c:v>46385.506677083904</c:v>
                </c:pt>
                <c:pt idx="689">
                  <c:v>46470.796239074305</c:v>
                </c:pt>
                <c:pt idx="690">
                  <c:v>46556.13897437603</c:v>
                </c:pt>
                <c:pt idx="691">
                  <c:v>46641.53488900821</c:v>
                </c:pt>
                <c:pt idx="692">
                  <c:v>46726.983988992055</c:v>
                </c:pt>
                <c:pt idx="693">
                  <c:v>46812.486280351484</c:v>
                </c:pt>
                <c:pt idx="694">
                  <c:v>46898.041769111631</c:v>
                </c:pt>
                <c:pt idx="695">
                  <c:v>46983.650461300502</c:v>
                </c:pt>
                <c:pt idx="696">
                  <c:v>47069.312362947967</c:v>
                </c:pt>
                <c:pt idx="697">
                  <c:v>47155.02748008573</c:v>
                </c:pt>
                <c:pt idx="698">
                  <c:v>47240.795818747902</c:v>
                </c:pt>
                <c:pt idx="699">
                  <c:v>47326.617384970792</c:v>
                </c:pt>
                <c:pt idx="700">
                  <c:v>47412.492184792369</c:v>
                </c:pt>
                <c:pt idx="701">
                  <c:v>47498.420224253328</c:v>
                </c:pt>
                <c:pt idx="702">
                  <c:v>47584.401509395895</c:v>
                </c:pt>
                <c:pt idx="703">
                  <c:v>47670.436046264957</c:v>
                </c:pt>
                <c:pt idx="704">
                  <c:v>47756.523840907124</c:v>
                </c:pt>
                <c:pt idx="705">
                  <c:v>47842.66489937123</c:v>
                </c:pt>
                <c:pt idx="706">
                  <c:v>47928.859227708032</c:v>
                </c:pt>
                <c:pt idx="707">
                  <c:v>48015.106831970988</c:v>
                </c:pt>
                <c:pt idx="708">
                  <c:v>48101.407718215007</c:v>
                </c:pt>
                <c:pt idx="709">
                  <c:v>48187.761892497467</c:v>
                </c:pt>
                <c:pt idx="710">
                  <c:v>48274.169360877997</c:v>
                </c:pt>
                <c:pt idx="711">
                  <c:v>48360.630129417899</c:v>
                </c:pt>
                <c:pt idx="712">
                  <c:v>48447.144204181037</c:v>
                </c:pt>
                <c:pt idx="713">
                  <c:v>48533.711591233252</c:v>
                </c:pt>
                <c:pt idx="714">
                  <c:v>48620.332296642133</c:v>
                </c:pt>
                <c:pt idx="715">
                  <c:v>48707.006326478033</c:v>
                </c:pt>
                <c:pt idx="716">
                  <c:v>48793.733686813182</c:v>
                </c:pt>
                <c:pt idx="717">
                  <c:v>48880.514383721682</c:v>
                </c:pt>
                <c:pt idx="718">
                  <c:v>48967.348423280004</c:v>
                </c:pt>
                <c:pt idx="719">
                  <c:v>49054.235811566825</c:v>
                </c:pt>
                <c:pt idx="720">
                  <c:v>49141.176554662525</c:v>
                </c:pt>
                <c:pt idx="721">
                  <c:v>49228.170658650401</c:v>
                </c:pt>
                <c:pt idx="722">
                  <c:v>49315.218129615059</c:v>
                </c:pt>
                <c:pt idx="723">
                  <c:v>49402.318973643545</c:v>
                </c:pt>
                <c:pt idx="724">
                  <c:v>49489.473196825209</c:v>
                </c:pt>
                <c:pt idx="725">
                  <c:v>49576.680805251359</c:v>
                </c:pt>
                <c:pt idx="726">
                  <c:v>49663.94180501542</c:v>
                </c:pt>
                <c:pt idx="727">
                  <c:v>49751.256202213022</c:v>
                </c:pt>
                <c:pt idx="728">
                  <c:v>49838.624002941928</c:v>
                </c:pt>
                <c:pt idx="729">
                  <c:v>49926.04521330187</c:v>
                </c:pt>
                <c:pt idx="730">
                  <c:v>50013.519839394925</c:v>
                </c:pt>
                <c:pt idx="731">
                  <c:v>50101.047887325381</c:v>
                </c:pt>
                <c:pt idx="732">
                  <c:v>50188.629363199456</c:v>
                </c:pt>
                <c:pt idx="733">
                  <c:v>50276.264273125387</c:v>
                </c:pt>
                <c:pt idx="734">
                  <c:v>50363.952623213758</c:v>
                </c:pt>
                <c:pt idx="735">
                  <c:v>50451.694419577361</c:v>
                </c:pt>
                <c:pt idx="736">
                  <c:v>50539.489668331145</c:v>
                </c:pt>
                <c:pt idx="737">
                  <c:v>50627.33837559184</c:v>
                </c:pt>
                <c:pt idx="738">
                  <c:v>50715.240547478505</c:v>
                </c:pt>
                <c:pt idx="739">
                  <c:v>50803.196190112889</c:v>
                </c:pt>
                <c:pt idx="740">
                  <c:v>50891.205309617741</c:v>
                </c:pt>
                <c:pt idx="741">
                  <c:v>50979.267912119038</c:v>
                </c:pt>
                <c:pt idx="742">
                  <c:v>51067.384003744402</c:v>
                </c:pt>
                <c:pt idx="743">
                  <c:v>51155.553590623575</c:v>
                </c:pt>
                <c:pt idx="744">
                  <c:v>51243.776678888535</c:v>
                </c:pt>
                <c:pt idx="745">
                  <c:v>51332.053274673453</c:v>
                </c:pt>
                <c:pt idx="746">
                  <c:v>51420.383384114502</c:v>
                </c:pt>
                <c:pt idx="747">
                  <c:v>51508.767013350254</c:v>
                </c:pt>
                <c:pt idx="748">
                  <c:v>51597.204168521115</c:v>
                </c:pt>
                <c:pt idx="749">
                  <c:v>51685.694855770053</c:v>
                </c:pt>
                <c:pt idx="750">
                  <c:v>51774.239081241627</c:v>
                </c:pt>
                <c:pt idx="751">
                  <c:v>51862.836851083077</c:v>
                </c:pt>
                <c:pt idx="752">
                  <c:v>51951.488171443591</c:v>
                </c:pt>
                <c:pt idx="753">
                  <c:v>52040.193048474212</c:v>
                </c:pt>
                <c:pt idx="754">
                  <c:v>52128.951488328676</c:v>
                </c:pt>
                <c:pt idx="755">
                  <c:v>52217.763497162457</c:v>
                </c:pt>
                <c:pt idx="756">
                  <c:v>52306.629081133528</c:v>
                </c:pt>
                <c:pt idx="757">
                  <c:v>52395.54824640169</c:v>
                </c:pt>
                <c:pt idx="758">
                  <c:v>52484.520999128996</c:v>
                </c:pt>
                <c:pt idx="759">
                  <c:v>52573.547345479899</c:v>
                </c:pt>
                <c:pt idx="760">
                  <c:v>52662.627291620585</c:v>
                </c:pt>
                <c:pt idx="761">
                  <c:v>52751.760843719836</c:v>
                </c:pt>
                <c:pt idx="762">
                  <c:v>52840.948007948195</c:v>
                </c:pt>
                <c:pt idx="763">
                  <c:v>52930.188790478765</c:v>
                </c:pt>
                <c:pt idx="764">
                  <c:v>53019.483197486399</c:v>
                </c:pt>
                <c:pt idx="765">
                  <c:v>53108.831235148245</c:v>
                </c:pt>
                <c:pt idx="766">
                  <c:v>53198.232909643863</c:v>
                </c:pt>
                <c:pt idx="767">
                  <c:v>53287.688227154889</c:v>
                </c:pt>
                <c:pt idx="768">
                  <c:v>53377.19719386474</c:v>
                </c:pt>
                <c:pt idx="769">
                  <c:v>53466.759815959442</c:v>
                </c:pt>
                <c:pt idx="770">
                  <c:v>53556.376099627036</c:v>
                </c:pt>
                <c:pt idx="771">
                  <c:v>53646.046051057725</c:v>
                </c:pt>
                <c:pt idx="772">
                  <c:v>53735.769676443713</c:v>
                </c:pt>
                <c:pt idx="773">
                  <c:v>53825.546981979729</c:v>
                </c:pt>
                <c:pt idx="774">
                  <c:v>53915.377973862436</c:v>
                </c:pt>
                <c:pt idx="775">
                  <c:v>54005.262658290754</c:v>
                </c:pt>
                <c:pt idx="776">
                  <c:v>54095.201041465436</c:v>
                </c:pt>
                <c:pt idx="777">
                  <c:v>54185.193129589912</c:v>
                </c:pt>
                <c:pt idx="778">
                  <c:v>54275.238928869607</c:v>
                </c:pt>
                <c:pt idx="779">
                  <c:v>54365.338445512134</c:v>
                </c:pt>
                <c:pt idx="780">
                  <c:v>54455.491685727102</c:v>
                </c:pt>
                <c:pt idx="781">
                  <c:v>54545.698655726286</c:v>
                </c:pt>
                <c:pt idx="782">
                  <c:v>54635.959361723959</c:v>
                </c:pt>
                <c:pt idx="783">
                  <c:v>54726.273809936349</c:v>
                </c:pt>
                <c:pt idx="784">
                  <c:v>54816.642006581853</c:v>
                </c:pt>
                <c:pt idx="785">
                  <c:v>54907.063957881001</c:v>
                </c:pt>
                <c:pt idx="786">
                  <c:v>54997.539670056714</c:v>
                </c:pt>
                <c:pt idx="787">
                  <c:v>55088.069149333838</c:v>
                </c:pt>
                <c:pt idx="788">
                  <c:v>55178.65240193958</c:v>
                </c:pt>
                <c:pt idx="789">
                  <c:v>55269.289434103295</c:v>
                </c:pt>
                <c:pt idx="790">
                  <c:v>55359.980252056426</c:v>
                </c:pt>
                <c:pt idx="791">
                  <c:v>55450.724862032526</c:v>
                </c:pt>
                <c:pt idx="792">
                  <c:v>55541.523270267709</c:v>
                </c:pt>
                <c:pt idx="793">
                  <c:v>55632.375482999865</c:v>
                </c:pt>
                <c:pt idx="794">
                  <c:v>55723.281506469306</c:v>
                </c:pt>
                <c:pt idx="795">
                  <c:v>55814.241346918403</c:v>
                </c:pt>
                <c:pt idx="796">
                  <c:v>55905.255010591703</c:v>
                </c:pt>
                <c:pt idx="797">
                  <c:v>55996.322503736068</c:v>
                </c:pt>
                <c:pt idx="798">
                  <c:v>56087.443832600424</c:v>
                </c:pt>
                <c:pt idx="799">
                  <c:v>56178.619003436077</c:v>
                </c:pt>
                <c:pt idx="800">
                  <c:v>56269.848022496029</c:v>
                </c:pt>
                <c:pt idx="801">
                  <c:v>56361.13089603636</c:v>
                </c:pt>
                <c:pt idx="802">
                  <c:v>56452.467630314328</c:v>
                </c:pt>
                <c:pt idx="803">
                  <c:v>56543.858231589984</c:v>
                </c:pt>
                <c:pt idx="804">
                  <c:v>56635.302706125505</c:v>
                </c:pt>
                <c:pt idx="805">
                  <c:v>56726.801060185113</c:v>
                </c:pt>
                <c:pt idx="806">
                  <c:v>56818.353300035407</c:v>
                </c:pt>
                <c:pt idx="807">
                  <c:v>56909.95943194491</c:v>
                </c:pt>
                <c:pt idx="808">
                  <c:v>57001.619462184637</c:v>
                </c:pt>
                <c:pt idx="809">
                  <c:v>57093.333397027731</c:v>
                </c:pt>
                <c:pt idx="810">
                  <c:v>57185.101242749268</c:v>
                </c:pt>
                <c:pt idx="811">
                  <c:v>57276.923005626901</c:v>
                </c:pt>
                <c:pt idx="812">
                  <c:v>57368.79869194021</c:v>
                </c:pt>
                <c:pt idx="813">
                  <c:v>57460.728307971098</c:v>
                </c:pt>
                <c:pt idx="814">
                  <c:v>57552.711860003583</c:v>
                </c:pt>
                <c:pt idx="815">
                  <c:v>57644.749354323882</c:v>
                </c:pt>
                <c:pt idx="816">
                  <c:v>57736.840797220488</c:v>
                </c:pt>
                <c:pt idx="817">
                  <c:v>57828.986194984303</c:v>
                </c:pt>
                <c:pt idx="818">
                  <c:v>57921.18555390781</c:v>
                </c:pt>
                <c:pt idx="819">
                  <c:v>58013.438880286383</c:v>
                </c:pt>
                <c:pt idx="820">
                  <c:v>58105.746180417176</c:v>
                </c:pt>
                <c:pt idx="821">
                  <c:v>58198.107460599655</c:v>
                </c:pt>
                <c:pt idx="822">
                  <c:v>58290.522727135598</c:v>
                </c:pt>
                <c:pt idx="823">
                  <c:v>58382.991986328831</c:v>
                </c:pt>
                <c:pt idx="824">
                  <c:v>58475.515244485432</c:v>
                </c:pt>
                <c:pt idx="825">
                  <c:v>58568.09250791368</c:v>
                </c:pt>
                <c:pt idx="826">
                  <c:v>58660.723782924171</c:v>
                </c:pt>
                <c:pt idx="827">
                  <c:v>58753.409075829586</c:v>
                </c:pt>
                <c:pt idx="828">
                  <c:v>58846.148392945011</c:v>
                </c:pt>
                <c:pt idx="829">
                  <c:v>58938.941740587274</c:v>
                </c:pt>
                <c:pt idx="830">
                  <c:v>59031.789125076022</c:v>
                </c:pt>
                <c:pt idx="831">
                  <c:v>59124.690552732587</c:v>
                </c:pt>
                <c:pt idx="832">
                  <c:v>59217.646029880932</c:v>
                </c:pt>
                <c:pt idx="833">
                  <c:v>59310.655562846994</c:v>
                </c:pt>
                <c:pt idx="834">
                  <c:v>59403.719157958883</c:v>
                </c:pt>
                <c:pt idx="835">
                  <c:v>59496.8368215472</c:v>
                </c:pt>
                <c:pt idx="836">
                  <c:v>59590.008559944588</c:v>
                </c:pt>
                <c:pt idx="837">
                  <c:v>59683.234379485737</c:v>
                </c:pt>
                <c:pt idx="838">
                  <c:v>59776.514286507751</c:v>
                </c:pt>
                <c:pt idx="839">
                  <c:v>59869.84828735004</c:v>
                </c:pt>
                <c:pt idx="840">
                  <c:v>59963.23638835398</c:v>
                </c:pt>
                <c:pt idx="841">
                  <c:v>60056.678595863355</c:v>
                </c:pt>
                <c:pt idx="842">
                  <c:v>60150.174916224169</c:v>
                </c:pt>
                <c:pt idx="843">
                  <c:v>60243.725355784598</c:v>
                </c:pt>
                <c:pt idx="844">
                  <c:v>60337.329920894867</c:v>
                </c:pt>
                <c:pt idx="845">
                  <c:v>60430.988617907882</c:v>
                </c:pt>
                <c:pt idx="846">
                  <c:v>60524.701453178262</c:v>
                </c:pt>
                <c:pt idx="847">
                  <c:v>60618.468433063186</c:v>
                </c:pt>
                <c:pt idx="848">
                  <c:v>60712.289563921833</c:v>
                </c:pt>
                <c:pt idx="849">
                  <c:v>60806.164852115886</c:v>
                </c:pt>
                <c:pt idx="850">
                  <c:v>60900.094304008875</c:v>
                </c:pt>
                <c:pt idx="851">
                  <c:v>60994.077925967038</c:v>
                </c:pt>
                <c:pt idx="852">
                  <c:v>61088.115724358373</c:v>
                </c:pt>
                <c:pt idx="853">
                  <c:v>61182.207705553279</c:v>
                </c:pt>
                <c:pt idx="854">
                  <c:v>61276.353875924717</c:v>
                </c:pt>
                <c:pt idx="855">
                  <c:v>61370.55424184713</c:v>
                </c:pt>
                <c:pt idx="856">
                  <c:v>61464.808809698021</c:v>
                </c:pt>
                <c:pt idx="857">
                  <c:v>61559.117585856577</c:v>
                </c:pt>
                <c:pt idx="858">
                  <c:v>61653.480576704511</c:v>
                </c:pt>
                <c:pt idx="859">
                  <c:v>61747.897788625429</c:v>
                </c:pt>
                <c:pt idx="860">
                  <c:v>61842.369228005497</c:v>
                </c:pt>
                <c:pt idx="861">
                  <c:v>61936.894901233136</c:v>
                </c:pt>
                <c:pt idx="862">
                  <c:v>62031.474814698799</c:v>
                </c:pt>
                <c:pt idx="863">
                  <c:v>62126.108974795185</c:v>
                </c:pt>
                <c:pt idx="864">
                  <c:v>62220.797387917351</c:v>
                </c:pt>
                <c:pt idx="865">
                  <c:v>62315.540060462437</c:v>
                </c:pt>
                <c:pt idx="866">
                  <c:v>62410.336998830076</c:v>
                </c:pt>
                <c:pt idx="867">
                  <c:v>62505.188209421904</c:v>
                </c:pt>
                <c:pt idx="868">
                  <c:v>62600.093698641766</c:v>
                </c:pt>
                <c:pt idx="869">
                  <c:v>62695.053472896267</c:v>
                </c:pt>
                <c:pt idx="870">
                  <c:v>62790.067538593517</c:v>
                </c:pt>
                <c:pt idx="871">
                  <c:v>62885.135902144364</c:v>
                </c:pt>
                <c:pt idx="872">
                  <c:v>62980.258569961516</c:v>
                </c:pt>
                <c:pt idx="873">
                  <c:v>63075.435548460351</c:v>
                </c:pt>
                <c:pt idx="874">
                  <c:v>63170.666844058338</c:v>
                </c:pt>
                <c:pt idx="875">
                  <c:v>63265.952463174988</c:v>
                </c:pt>
                <c:pt idx="876">
                  <c:v>63361.2924122322</c:v>
                </c:pt>
                <c:pt idx="877">
                  <c:v>63456.686697654412</c:v>
                </c:pt>
                <c:pt idx="878">
                  <c:v>63552.135325867799</c:v>
                </c:pt>
                <c:pt idx="879">
                  <c:v>63647.638303301101</c:v>
                </c:pt>
                <c:pt idx="880">
                  <c:v>63743.195636385281</c:v>
                </c:pt>
                <c:pt idx="881">
                  <c:v>63838.807331553406</c:v>
                </c:pt>
                <c:pt idx="882">
                  <c:v>63934.473395241017</c:v>
                </c:pt>
                <c:pt idx="883">
                  <c:v>64030.193833885809</c:v>
                </c:pt>
                <c:pt idx="884">
                  <c:v>64125.968653927353</c:v>
                </c:pt>
                <c:pt idx="885">
                  <c:v>64221.797861808256</c:v>
                </c:pt>
                <c:pt idx="886">
                  <c:v>64317.681463972811</c:v>
                </c:pt>
                <c:pt idx="887">
                  <c:v>64413.61946686756</c:v>
                </c:pt>
                <c:pt idx="888">
                  <c:v>64509.611876941803</c:v>
                </c:pt>
                <c:pt idx="889">
                  <c:v>64605.658700646403</c:v>
                </c:pt>
                <c:pt idx="890">
                  <c:v>64701.759944434998</c:v>
                </c:pt>
                <c:pt idx="891">
                  <c:v>64797.915614763137</c:v>
                </c:pt>
                <c:pt idx="892">
                  <c:v>64894.125718089104</c:v>
                </c:pt>
                <c:pt idx="893">
                  <c:v>64990.390260872824</c:v>
                </c:pt>
                <c:pt idx="894">
                  <c:v>65086.709249577012</c:v>
                </c:pt>
                <c:pt idx="895">
                  <c:v>65183.08269066643</c:v>
                </c:pt>
                <c:pt idx="896">
                  <c:v>65279.510590608093</c:v>
                </c:pt>
                <c:pt idx="897">
                  <c:v>65375.992955871072</c:v>
                </c:pt>
                <c:pt idx="898">
                  <c:v>65472.529792927337</c:v>
                </c:pt>
                <c:pt idx="899">
                  <c:v>65569.121108250329</c:v>
                </c:pt>
                <c:pt idx="900">
                  <c:v>65665.766908316335</c:v>
                </c:pt>
                <c:pt idx="901">
                  <c:v>65762.46719960362</c:v>
                </c:pt>
                <c:pt idx="902">
                  <c:v>65859.221988593083</c:v>
                </c:pt>
                <c:pt idx="903">
                  <c:v>65956.03128176718</c:v>
                </c:pt>
                <c:pt idx="904">
                  <c:v>66052.895085611497</c:v>
                </c:pt>
                <c:pt idx="905">
                  <c:v>66149.813406613102</c:v>
                </c:pt>
                <c:pt idx="906">
                  <c:v>66246.78625126199</c:v>
                </c:pt>
                <c:pt idx="907">
                  <c:v>66343.813626050047</c:v>
                </c:pt>
                <c:pt idx="908">
                  <c:v>66440.895537471428</c:v>
                </c:pt>
                <c:pt idx="909">
                  <c:v>66538.031992022705</c:v>
                </c:pt>
                <c:pt idx="910">
                  <c:v>66635.222996202734</c:v>
                </c:pt>
                <c:pt idx="911">
                  <c:v>66732.468556512613</c:v>
                </c:pt>
                <c:pt idx="912">
                  <c:v>66829.768679455476</c:v>
                </c:pt>
                <c:pt idx="913">
                  <c:v>66927.123371537207</c:v>
                </c:pt>
                <c:pt idx="914">
                  <c:v>67024.532639265497</c:v>
                </c:pt>
                <c:pt idx="915">
                  <c:v>67121.996489150741</c:v>
                </c:pt>
                <c:pt idx="916">
                  <c:v>67219.514927705226</c:v>
                </c:pt>
                <c:pt idx="917">
                  <c:v>67317.087961443831</c:v>
                </c:pt>
                <c:pt idx="918">
                  <c:v>67414.715596883369</c:v>
                </c:pt>
                <c:pt idx="919">
                  <c:v>67512.397840543359</c:v>
                </c:pt>
                <c:pt idx="920">
                  <c:v>67610.134698945272</c:v>
                </c:pt>
                <c:pt idx="921">
                  <c:v>67707.926178613052</c:v>
                </c:pt>
                <c:pt idx="922">
                  <c:v>67805.772286072781</c:v>
                </c:pt>
                <c:pt idx="923">
                  <c:v>67903.673027852841</c:v>
                </c:pt>
                <c:pt idx="924">
                  <c:v>68001.628410484176</c:v>
                </c:pt>
                <c:pt idx="925">
                  <c:v>68099.638440499373</c:v>
                </c:pt>
                <c:pt idx="926">
                  <c:v>68197.703124434134</c:v>
                </c:pt>
                <c:pt idx="927">
                  <c:v>68295.822468826023</c:v>
                </c:pt>
                <c:pt idx="928">
                  <c:v>68393.996480214613</c:v>
                </c:pt>
                <c:pt idx="929">
                  <c:v>68492.225165142198</c:v>
                </c:pt>
                <c:pt idx="930">
                  <c:v>68590.508530153384</c:v>
                </c:pt>
                <c:pt idx="931">
                  <c:v>68688.8465817947</c:v>
                </c:pt>
                <c:pt idx="932">
                  <c:v>68787.239326615236</c:v>
                </c:pt>
                <c:pt idx="933">
                  <c:v>68885.686771166467</c:v>
                </c:pt>
                <c:pt idx="934">
                  <c:v>68984.188922001718</c:v>
                </c:pt>
                <c:pt idx="935">
                  <c:v>69082.745785677122</c:v>
                </c:pt>
                <c:pt idx="936">
                  <c:v>69181.357368750963</c:v>
                </c:pt>
                <c:pt idx="937">
                  <c:v>69280.02367778348</c:v>
                </c:pt>
                <c:pt idx="938">
                  <c:v>69378.744719337672</c:v>
                </c:pt>
                <c:pt idx="939">
                  <c:v>69477.520499978549</c:v>
                </c:pt>
                <c:pt idx="940">
                  <c:v>69576.351026273391</c:v>
                </c:pt>
                <c:pt idx="941">
                  <c:v>69675.236304792255</c:v>
                </c:pt>
                <c:pt idx="942">
                  <c:v>69774.17634210657</c:v>
                </c:pt>
                <c:pt idx="943">
                  <c:v>69873.171144791355</c:v>
                </c:pt>
                <c:pt idx="944">
                  <c:v>69972.220719422548</c:v>
                </c:pt>
                <c:pt idx="945">
                  <c:v>70071.325072579391</c:v>
                </c:pt>
                <c:pt idx="946">
                  <c:v>70170.484210843046</c:v>
                </c:pt>
                <c:pt idx="947">
                  <c:v>70269.698140797031</c:v>
                </c:pt>
                <c:pt idx="948">
                  <c:v>70368.966869026946</c:v>
                </c:pt>
                <c:pt idx="949">
                  <c:v>70468.290402121216</c:v>
                </c:pt>
                <c:pt idx="950">
                  <c:v>70567.668746669966</c:v>
                </c:pt>
                <c:pt idx="951">
                  <c:v>70667.101909266115</c:v>
                </c:pt>
                <c:pt idx="952">
                  <c:v>70766.589896504651</c:v>
                </c:pt>
                <c:pt idx="953">
                  <c:v>70866.132714982901</c:v>
                </c:pt>
                <c:pt idx="954">
                  <c:v>70965.73037130048</c:v>
                </c:pt>
                <c:pt idx="955">
                  <c:v>71065.382872059461</c:v>
                </c:pt>
                <c:pt idx="956">
                  <c:v>71165.090223864172</c:v>
                </c:pt>
                <c:pt idx="957">
                  <c:v>71264.85243332095</c:v>
                </c:pt>
                <c:pt idx="958">
                  <c:v>71364.66950703878</c:v>
                </c:pt>
                <c:pt idx="959">
                  <c:v>71464.541451629208</c:v>
                </c:pt>
                <c:pt idx="960">
                  <c:v>71564.468273705163</c:v>
                </c:pt>
                <c:pt idx="961">
                  <c:v>71664.449979882949</c:v>
                </c:pt>
                <c:pt idx="962">
                  <c:v>71764.486576780531</c:v>
                </c:pt>
                <c:pt idx="963">
                  <c:v>71864.578071018652</c:v>
                </c:pt>
                <c:pt idx="964">
                  <c:v>71964.724469219596</c:v>
                </c:pt>
                <c:pt idx="965">
                  <c:v>72064.925778008939</c:v>
                </c:pt>
                <c:pt idx="966">
                  <c:v>72165.18200401387</c:v>
                </c:pt>
                <c:pt idx="967">
                  <c:v>72265.493153864401</c:v>
                </c:pt>
                <c:pt idx="968">
                  <c:v>72365.859234192176</c:v>
                </c:pt>
                <c:pt idx="969">
                  <c:v>72466.280251631921</c:v>
                </c:pt>
                <c:pt idx="970">
                  <c:v>72566.756212820299</c:v>
                </c:pt>
                <c:pt idx="971">
                  <c:v>72667.287124396185</c:v>
                </c:pt>
                <c:pt idx="972">
                  <c:v>72767.872993001176</c:v>
                </c:pt>
                <c:pt idx="973">
                  <c:v>72868.513825278686</c:v>
                </c:pt>
                <c:pt idx="974">
                  <c:v>72969.20962787504</c:v>
                </c:pt>
                <c:pt idx="975">
                  <c:v>73069.960407438397</c:v>
                </c:pt>
                <c:pt idx="976">
                  <c:v>73170.766170619521</c:v>
                </c:pt>
                <c:pt idx="977">
                  <c:v>73271.62692407117</c:v>
                </c:pt>
                <c:pt idx="978">
                  <c:v>73372.542674448952</c:v>
                </c:pt>
                <c:pt idx="979">
                  <c:v>73473.513428410399</c:v>
                </c:pt>
                <c:pt idx="980">
                  <c:v>73574.539192615455</c:v>
                </c:pt>
                <c:pt idx="981">
                  <c:v>73675.619973726556</c:v>
                </c:pt>
                <c:pt idx="982">
                  <c:v>73776.755778408202</c:v>
                </c:pt>
                <c:pt idx="983">
                  <c:v>73877.946613327513</c:v>
                </c:pt>
                <c:pt idx="984">
                  <c:v>73979.192485153646</c:v>
                </c:pt>
                <c:pt idx="985">
                  <c:v>74080.493400558524</c:v>
                </c:pt>
                <c:pt idx="986">
                  <c:v>74181.849366215873</c:v>
                </c:pt>
                <c:pt idx="987">
                  <c:v>74283.260388802097</c:v>
                </c:pt>
                <c:pt idx="988">
                  <c:v>74384.726474995899</c:v>
                </c:pt>
                <c:pt idx="989">
                  <c:v>74486.247631478065</c:v>
                </c:pt>
                <c:pt idx="990">
                  <c:v>74587.823864932245</c:v>
                </c:pt>
                <c:pt idx="991">
                  <c:v>74689.455182043923</c:v>
                </c:pt>
                <c:pt idx="992">
                  <c:v>74791.141589501174</c:v>
                </c:pt>
                <c:pt idx="993">
                  <c:v>74892.883093994373</c:v>
                </c:pt>
                <c:pt idx="994">
                  <c:v>74994.679702216221</c:v>
                </c:pt>
                <c:pt idx="995">
                  <c:v>75096.531420861647</c:v>
                </c:pt>
                <c:pt idx="996">
                  <c:v>75198.438256627996</c:v>
                </c:pt>
                <c:pt idx="997">
                  <c:v>75300.400216215232</c:v>
                </c:pt>
                <c:pt idx="998">
                  <c:v>75402.417306325369</c:v>
                </c:pt>
                <c:pt idx="999">
                  <c:v>75504.489533662694</c:v>
                </c:pt>
                <c:pt idx="1000">
                  <c:v>75606.616904934024</c:v>
                </c:pt>
                <c:pt idx="1001">
                  <c:v>75708.799426848593</c:v>
                </c:pt>
                <c:pt idx="1002">
                  <c:v>75811.037106117758</c:v>
                </c:pt>
                <c:pt idx="1003">
                  <c:v>75913.329949455307</c:v>
                </c:pt>
                <c:pt idx="1004">
                  <c:v>76015.677963577473</c:v>
                </c:pt>
                <c:pt idx="1005">
                  <c:v>76118.081155202788</c:v>
                </c:pt>
                <c:pt idx="1006">
                  <c:v>76220.53953105204</c:v>
                </c:pt>
                <c:pt idx="1007">
                  <c:v>76323.053097848431</c:v>
                </c:pt>
                <c:pt idx="1008">
                  <c:v>76425.621862317726</c:v>
                </c:pt>
                <c:pt idx="1009">
                  <c:v>76528.245831187596</c:v>
                </c:pt>
                <c:pt idx="1010">
                  <c:v>76630.92501118849</c:v>
                </c:pt>
                <c:pt idx="1011">
                  <c:v>76733.659409053042</c:v>
                </c:pt>
                <c:pt idx="1012">
                  <c:v>76836.44903151608</c:v>
                </c:pt>
                <c:pt idx="1013">
                  <c:v>76939.293885315215</c:v>
                </c:pt>
                <c:pt idx="1014">
                  <c:v>77042.193977189978</c:v>
                </c:pt>
                <c:pt idx="1015">
                  <c:v>77145.149313882488</c:v>
                </c:pt>
                <c:pt idx="1016">
                  <c:v>77248.159902137151</c:v>
                </c:pt>
                <c:pt idx="1017">
                  <c:v>77351.225748700832</c:v>
                </c:pt>
                <c:pt idx="1018">
                  <c:v>77454.346860322607</c:v>
                </c:pt>
                <c:pt idx="1019">
                  <c:v>77557.523243754025</c:v>
                </c:pt>
                <c:pt idx="1020">
                  <c:v>77660.754905749054</c:v>
                </c:pt>
                <c:pt idx="1021">
                  <c:v>77764.041853063856</c:v>
                </c:pt>
                <c:pt idx="1022">
                  <c:v>77867.384092456894</c:v>
                </c:pt>
                <c:pt idx="1023">
                  <c:v>77970.781630689366</c:v>
                </c:pt>
                <c:pt idx="1024">
                  <c:v>78074.234474524521</c:v>
                </c:pt>
                <c:pt idx="1025">
                  <c:v>78177.742630727997</c:v>
                </c:pt>
                <c:pt idx="1026">
                  <c:v>78281.306106068019</c:v>
                </c:pt>
                <c:pt idx="1027">
                  <c:v>78384.924907315115</c:v>
                </c:pt>
                <c:pt idx="1028">
                  <c:v>78488.599041241803</c:v>
                </c:pt>
                <c:pt idx="1029">
                  <c:v>78592.328514623601</c:v>
                </c:pt>
                <c:pt idx="1030">
                  <c:v>78696.113334237714</c:v>
                </c:pt>
                <c:pt idx="1031">
                  <c:v>78799.953506864345</c:v>
                </c:pt>
                <c:pt idx="1032">
                  <c:v>78903.849039285531</c:v>
                </c:pt>
                <c:pt idx="1033">
                  <c:v>79007.799938286291</c:v>
                </c:pt>
                <c:pt idx="1034">
                  <c:v>79111.806210653594</c:v>
                </c:pt>
                <c:pt idx="1035">
                  <c:v>79215.867863176682</c:v>
                </c:pt>
                <c:pt idx="1036">
                  <c:v>79319.984902647673</c:v>
                </c:pt>
                <c:pt idx="1037">
                  <c:v>79424.157335860276</c:v>
                </c:pt>
                <c:pt idx="1038">
                  <c:v>79528.385169611458</c:v>
                </c:pt>
                <c:pt idx="1039">
                  <c:v>79632.668410700164</c:v>
                </c:pt>
                <c:pt idx="1040">
                  <c:v>79737.007065927406</c:v>
                </c:pt>
                <c:pt idx="1041">
                  <c:v>79841.401142097238</c:v>
                </c:pt>
                <c:pt idx="1042">
                  <c:v>79945.850646015431</c:v>
                </c:pt>
                <c:pt idx="1043">
                  <c:v>80050.355584490666</c:v>
                </c:pt>
                <c:pt idx="1044">
                  <c:v>80154.915964333879</c:v>
                </c:pt>
                <c:pt idx="1045">
                  <c:v>80259.531792357986</c:v>
                </c:pt>
                <c:pt idx="1046">
                  <c:v>80364.203075378973</c:v>
                </c:pt>
                <c:pt idx="1047">
                  <c:v>80468.929820214558</c:v>
                </c:pt>
                <c:pt idx="1048">
                  <c:v>80573.712033685108</c:v>
                </c:pt>
                <c:pt idx="1049">
                  <c:v>80678.549722613738</c:v>
                </c:pt>
                <c:pt idx="1050">
                  <c:v>80783.442893825268</c:v>
                </c:pt>
                <c:pt idx="1051">
                  <c:v>80888.391554147529</c:v>
                </c:pt>
                <c:pt idx="1052">
                  <c:v>80993.395710410201</c:v>
                </c:pt>
                <c:pt idx="1053">
                  <c:v>81098.455369445874</c:v>
                </c:pt>
                <c:pt idx="1054">
                  <c:v>81203.570538089276</c:v>
                </c:pt>
                <c:pt idx="1055">
                  <c:v>81308.741223177261</c:v>
                </c:pt>
                <c:pt idx="1056">
                  <c:v>81413.967431549536</c:v>
                </c:pt>
                <c:pt idx="1057">
                  <c:v>81519.249170048002</c:v>
                </c:pt>
                <c:pt idx="1058">
                  <c:v>81624.586445516994</c:v>
                </c:pt>
                <c:pt idx="1059">
                  <c:v>81729.979264803012</c:v>
                </c:pt>
                <c:pt idx="1060">
                  <c:v>81835.427634755528</c:v>
                </c:pt>
                <c:pt idx="1061">
                  <c:v>81940.931562225684</c:v>
                </c:pt>
                <c:pt idx="1062">
                  <c:v>82046.491054067636</c:v>
                </c:pt>
                <c:pt idx="1063">
                  <c:v>82152.106117137533</c:v>
                </c:pt>
                <c:pt idx="1064">
                  <c:v>82257.776758294116</c:v>
                </c:pt>
                <c:pt idx="1065">
                  <c:v>82363.502984398321</c:v>
                </c:pt>
                <c:pt idx="1066">
                  <c:v>82469.284802313879</c:v>
                </c:pt>
                <c:pt idx="1067">
                  <c:v>82575.122218906734</c:v>
                </c:pt>
                <c:pt idx="1068">
                  <c:v>82681.015241044865</c:v>
                </c:pt>
                <c:pt idx="1069">
                  <c:v>82786.963875599133</c:v>
                </c:pt>
                <c:pt idx="1070">
                  <c:v>82892.968129442961</c:v>
                </c:pt>
                <c:pt idx="1071">
                  <c:v>82999.028009451373</c:v>
                </c:pt>
                <c:pt idx="1072">
                  <c:v>83105.143522502651</c:v>
                </c:pt>
                <c:pt idx="1073">
                  <c:v>83211.314675476955</c:v>
                </c:pt>
                <c:pt idx="1074">
                  <c:v>83317.541475256949</c:v>
                </c:pt>
                <c:pt idx="1075">
                  <c:v>83423.82392872803</c:v>
                </c:pt>
                <c:pt idx="1076">
                  <c:v>83530.162042777476</c:v>
                </c:pt>
                <c:pt idx="1077">
                  <c:v>83636.555824295661</c:v>
                </c:pt>
                <c:pt idx="1078">
                  <c:v>83743.005280174591</c:v>
                </c:pt>
                <c:pt idx="1079">
                  <c:v>83849.510417309168</c:v>
                </c:pt>
                <c:pt idx="1080">
                  <c:v>83956.071242596779</c:v>
                </c:pt>
                <c:pt idx="1081">
                  <c:v>84062.687762936781</c:v>
                </c:pt>
                <c:pt idx="1082">
                  <c:v>84169.359985231436</c:v>
                </c:pt>
                <c:pt idx="1083">
                  <c:v>84276.087916384975</c:v>
                </c:pt>
                <c:pt idx="1084">
                  <c:v>84382.871563304507</c:v>
                </c:pt>
                <c:pt idx="1085">
                  <c:v>84489.710932899223</c:v>
                </c:pt>
                <c:pt idx="1086">
                  <c:v>84596.606032080788</c:v>
                </c:pt>
                <c:pt idx="1087">
                  <c:v>84703.5568677634</c:v>
                </c:pt>
                <c:pt idx="1088">
                  <c:v>84810.563446863613</c:v>
                </c:pt>
                <c:pt idx="1089">
                  <c:v>84917.625776300396</c:v>
                </c:pt>
                <c:pt idx="1090">
                  <c:v>85024.743862995048</c:v>
                </c:pt>
                <c:pt idx="1091">
                  <c:v>85131.917713871517</c:v>
                </c:pt>
                <c:pt idx="1092">
                  <c:v>85239.147335855887</c:v>
                </c:pt>
                <c:pt idx="1093">
                  <c:v>85346.43273587701</c:v>
                </c:pt>
                <c:pt idx="1094">
                  <c:v>85453.773920865744</c:v>
                </c:pt>
                <c:pt idx="1095">
                  <c:v>85561.170897755917</c:v>
                </c:pt>
                <c:pt idx="1096">
                  <c:v>85668.62367348338</c:v>
                </c:pt>
                <c:pt idx="1097">
                  <c:v>85776.132254986238</c:v>
                </c:pt>
                <c:pt idx="1098">
                  <c:v>85883.696649205434</c:v>
                </c:pt>
                <c:pt idx="1099">
                  <c:v>85991.316863084445</c:v>
                </c:pt>
                <c:pt idx="1100">
                  <c:v>86098.992903568607</c:v>
                </c:pt>
                <c:pt idx="1101">
                  <c:v>86206.724777606127</c:v>
                </c:pt>
                <c:pt idx="1102">
                  <c:v>86314.512492147682</c:v>
                </c:pt>
                <c:pt idx="1103">
                  <c:v>86422.35605414593</c:v>
                </c:pt>
                <c:pt idx="1104">
                  <c:v>86530.255470556527</c:v>
                </c:pt>
                <c:pt idx="1105">
                  <c:v>86638.210748337326</c:v>
                </c:pt>
                <c:pt idx="1106">
                  <c:v>86746.221894448288</c:v>
                </c:pt>
                <c:pt idx="1107">
                  <c:v>86854.288915852318</c:v>
                </c:pt>
                <c:pt idx="1108">
                  <c:v>86962.411819514382</c:v>
                </c:pt>
                <c:pt idx="1109">
                  <c:v>87070.590612402375</c:v>
                </c:pt>
                <c:pt idx="1110">
                  <c:v>87178.825301485995</c:v>
                </c:pt>
                <c:pt idx="1111">
                  <c:v>87287.11589373801</c:v>
                </c:pt>
                <c:pt idx="1112">
                  <c:v>87395.462396132963</c:v>
                </c:pt>
                <c:pt idx="1113">
                  <c:v>87503.864815648441</c:v>
                </c:pt>
                <c:pt idx="1114">
                  <c:v>87612.323159264168</c:v>
                </c:pt>
                <c:pt idx="1115">
                  <c:v>87720.837433962341</c:v>
                </c:pt>
                <c:pt idx="1116">
                  <c:v>87829.407646727588</c:v>
                </c:pt>
                <c:pt idx="1117">
                  <c:v>87938.033804547027</c:v>
                </c:pt>
                <c:pt idx="1118">
                  <c:v>88046.715914410379</c:v>
                </c:pt>
                <c:pt idx="1119">
                  <c:v>88155.453983309257</c:v>
                </c:pt>
                <c:pt idx="1120">
                  <c:v>88264.24801823849</c:v>
                </c:pt>
                <c:pt idx="1121">
                  <c:v>88373.098026195075</c:v>
                </c:pt>
                <c:pt idx="1122">
                  <c:v>88482.004014177801</c:v>
                </c:pt>
                <c:pt idx="1123">
                  <c:v>88590.965989189077</c:v>
                </c:pt>
                <c:pt idx="1124">
                  <c:v>88699.98395823277</c:v>
                </c:pt>
                <c:pt idx="1125">
                  <c:v>88809.057928315611</c:v>
                </c:pt>
                <c:pt idx="1126">
                  <c:v>88918.18790644691</c:v>
                </c:pt>
                <c:pt idx="1127">
                  <c:v>89027.373899638202</c:v>
                </c:pt>
                <c:pt idx="1128">
                  <c:v>89136.615914903698</c:v>
                </c:pt>
                <c:pt idx="1129">
                  <c:v>89245.913959259546</c:v>
                </c:pt>
                <c:pt idx="1130">
                  <c:v>89355.268039725124</c:v>
                </c:pt>
                <c:pt idx="1131">
                  <c:v>89464.678163321572</c:v>
                </c:pt>
                <c:pt idx="1132">
                  <c:v>89574.144337072896</c:v>
                </c:pt>
                <c:pt idx="1133">
                  <c:v>89683.666568005559</c:v>
                </c:pt>
                <c:pt idx="1134">
                  <c:v>89793.244863148371</c:v>
                </c:pt>
                <c:pt idx="1135">
                  <c:v>89902.879229532293</c:v>
                </c:pt>
                <c:pt idx="1136">
                  <c:v>90012.569674191138</c:v>
                </c:pt>
                <c:pt idx="1137">
                  <c:v>90122.316204161412</c:v>
                </c:pt>
                <c:pt idx="1138">
                  <c:v>90232.118826481601</c:v>
                </c:pt>
                <c:pt idx="1139">
                  <c:v>90341.977548192648</c:v>
                </c:pt>
                <c:pt idx="1140">
                  <c:v>90451.892376338306</c:v>
                </c:pt>
                <c:pt idx="1141">
                  <c:v>90561.863317964599</c:v>
                </c:pt>
                <c:pt idx="1142">
                  <c:v>90671.890380120109</c:v>
                </c:pt>
                <c:pt idx="1143">
                  <c:v>90781.973569855778</c:v>
                </c:pt>
                <c:pt idx="1144">
                  <c:v>90892.112894224905</c:v>
                </c:pt>
                <c:pt idx="1145">
                  <c:v>91002.308360283627</c:v>
                </c:pt>
                <c:pt idx="1146">
                  <c:v>91112.559975090247</c:v>
                </c:pt>
                <c:pt idx="1147">
                  <c:v>91222.867745705735</c:v>
                </c:pt>
                <c:pt idx="1148">
                  <c:v>91333.231679193035</c:v>
                </c:pt>
                <c:pt idx="1149">
                  <c:v>91443.651782618443</c:v>
                </c:pt>
                <c:pt idx="1150">
                  <c:v>91554.12806305007</c:v>
                </c:pt>
                <c:pt idx="1151">
                  <c:v>91664.660527558517</c:v>
                </c:pt>
                <c:pt idx="1152">
                  <c:v>91775.249183217296</c:v>
                </c:pt>
                <c:pt idx="1153">
                  <c:v>91885.894037101869</c:v>
                </c:pt>
                <c:pt idx="1154">
                  <c:v>91996.595096290403</c:v>
                </c:pt>
                <c:pt idx="1155">
                  <c:v>92107.352367863845</c:v>
                </c:pt>
                <c:pt idx="1156">
                  <c:v>92218.165858904977</c:v>
                </c:pt>
                <c:pt idx="1157">
                  <c:v>92329.035576499635</c:v>
                </c:pt>
                <c:pt idx="1158">
                  <c:v>92439.961527735941</c:v>
                </c:pt>
                <c:pt idx="1159">
                  <c:v>92550.943719704257</c:v>
                </c:pt>
                <c:pt idx="1160">
                  <c:v>92661.982159497871</c:v>
                </c:pt>
                <c:pt idx="1161">
                  <c:v>92773.07685421221</c:v>
                </c:pt>
                <c:pt idx="1162">
                  <c:v>92884.22781094542</c:v>
                </c:pt>
                <c:pt idx="1163">
                  <c:v>92995.435036797979</c:v>
                </c:pt>
                <c:pt idx="1164">
                  <c:v>93106.698538872632</c:v>
                </c:pt>
                <c:pt idx="1165">
                  <c:v>93218.018324275195</c:v>
                </c:pt>
                <c:pt idx="1166">
                  <c:v>93329.394400113582</c:v>
                </c:pt>
                <c:pt idx="1167">
                  <c:v>93440.82677349812</c:v>
                </c:pt>
                <c:pt idx="1168">
                  <c:v>93552.315451541901</c:v>
                </c:pt>
                <c:pt idx="1169">
                  <c:v>93663.860441360346</c:v>
                </c:pt>
                <c:pt idx="1170">
                  <c:v>93775.461750071248</c:v>
                </c:pt>
                <c:pt idx="1171">
                  <c:v>93887.119384795064</c:v>
                </c:pt>
                <c:pt idx="1172">
                  <c:v>93998.833352654867</c:v>
                </c:pt>
                <c:pt idx="1173">
                  <c:v>94110.603660775887</c:v>
                </c:pt>
                <c:pt idx="1174">
                  <c:v>94222.430316286249</c:v>
                </c:pt>
                <c:pt idx="1175">
                  <c:v>94334.313326316144</c:v>
                </c:pt>
                <c:pt idx="1176">
                  <c:v>94446.252697998512</c:v>
                </c:pt>
                <c:pt idx="1177">
                  <c:v>94558.248438468756</c:v>
                </c:pt>
                <c:pt idx="1178">
                  <c:v>94670.300554864836</c:v>
                </c:pt>
                <c:pt idx="1179">
                  <c:v>94782.409054327145</c:v>
                </c:pt>
                <c:pt idx="1180">
                  <c:v>94894.573943998344</c:v>
                </c:pt>
                <c:pt idx="1181">
                  <c:v>95006.795231024022</c:v>
                </c:pt>
                <c:pt idx="1182">
                  <c:v>95119.072922552106</c:v>
                </c:pt>
                <c:pt idx="1183">
                  <c:v>95231.407025732886</c:v>
                </c:pt>
                <c:pt idx="1184">
                  <c:v>95343.797547719412</c:v>
                </c:pt>
                <c:pt idx="1185">
                  <c:v>95456.244495666717</c:v>
                </c:pt>
                <c:pt idx="1186">
                  <c:v>95568.747876733076</c:v>
                </c:pt>
                <c:pt idx="1187">
                  <c:v>95681.307698078745</c:v>
                </c:pt>
                <c:pt idx="1188">
                  <c:v>95793.923966866641</c:v>
                </c:pt>
                <c:pt idx="1189">
                  <c:v>95906.596690262319</c:v>
                </c:pt>
                <c:pt idx="1190">
                  <c:v>96019.325875433511</c:v>
                </c:pt>
                <c:pt idx="1191">
                  <c:v>96132.111529550675</c:v>
                </c:pt>
                <c:pt idx="1192">
                  <c:v>96244.953659787003</c:v>
                </c:pt>
                <c:pt idx="1193">
                  <c:v>96357.852273317651</c:v>
                </c:pt>
                <c:pt idx="1194">
                  <c:v>96470.80737732086</c:v>
                </c:pt>
                <c:pt idx="1195">
                  <c:v>96583.818978976939</c:v>
                </c:pt>
                <c:pt idx="1196">
                  <c:v>96696.887085468887</c:v>
                </c:pt>
                <c:pt idx="1197">
                  <c:v>96810.011703982309</c:v>
                </c:pt>
                <c:pt idx="1198">
                  <c:v>96923.192841705226</c:v>
                </c:pt>
                <c:pt idx="1199">
                  <c:v>97036.430505828073</c:v>
                </c:pt>
                <c:pt idx="1200">
                  <c:v>97149.724703544023</c:v>
                </c:pt>
                <c:pt idx="1201">
                  <c:v>97263.075442048721</c:v>
                </c:pt>
                <c:pt idx="1202">
                  <c:v>97376.482728540068</c:v>
                </c:pt>
                <c:pt idx="1203">
                  <c:v>97489.946570219021</c:v>
                </c:pt>
                <c:pt idx="1204">
                  <c:v>97603.466974288182</c:v>
                </c:pt>
                <c:pt idx="1205">
                  <c:v>97717.043947953702</c:v>
                </c:pt>
                <c:pt idx="1206">
                  <c:v>97830.677498423582</c:v>
                </c:pt>
                <c:pt idx="1207">
                  <c:v>97944.367632908485</c:v>
                </c:pt>
                <c:pt idx="1208">
                  <c:v>98058.114358621708</c:v>
                </c:pt>
                <c:pt idx="1209">
                  <c:v>98171.917682778949</c:v>
                </c:pt>
                <c:pt idx="1210">
                  <c:v>98285.777612598569</c:v>
                </c:pt>
                <c:pt idx="1211">
                  <c:v>98399.694155301433</c:v>
                </c:pt>
                <c:pt idx="1212">
                  <c:v>98513.667318110703</c:v>
                </c:pt>
                <c:pt idx="1213">
                  <c:v>98627.697108252381</c:v>
                </c:pt>
                <c:pt idx="1214">
                  <c:v>98741.783532954767</c:v>
                </c:pt>
                <c:pt idx="1215">
                  <c:v>98855.926599448998</c:v>
                </c:pt>
                <c:pt idx="1216">
                  <c:v>98970.126314968147</c:v>
                </c:pt>
                <c:pt idx="1217">
                  <c:v>99084.382686748693</c:v>
                </c:pt>
                <c:pt idx="1218">
                  <c:v>99198.69572202873</c:v>
                </c:pt>
                <c:pt idx="1219">
                  <c:v>99313.065428049493</c:v>
                </c:pt>
                <c:pt idx="1220">
                  <c:v>99427.491812054534</c:v>
                </c:pt>
                <c:pt idx="1221">
                  <c:v>99541.974881290065</c:v>
                </c:pt>
                <c:pt idx="1222">
                  <c:v>99656.514643004673</c:v>
                </c:pt>
                <c:pt idx="1223">
                  <c:v>99771.111104449534</c:v>
                </c:pt>
                <c:pt idx="1224">
                  <c:v>99885.764272878587</c:v>
                </c:pt>
                <c:pt idx="1225">
                  <c:v>100000.47415554778</c:v>
                </c:pt>
                <c:pt idx="1226">
                  <c:v>100115.24075971633</c:v>
                </c:pt>
                <c:pt idx="1227">
                  <c:v>100230.0640926451</c:v>
                </c:pt>
                <c:pt idx="1228">
                  <c:v>100344.94416159844</c:v>
                </c:pt>
                <c:pt idx="1229">
                  <c:v>100459.88097384265</c:v>
                </c:pt>
                <c:pt idx="1230">
                  <c:v>100574.87453664663</c:v>
                </c:pt>
                <c:pt idx="1231">
                  <c:v>100689.92485728192</c:v>
                </c:pt>
                <c:pt idx="1232">
                  <c:v>100805.03194302278</c:v>
                </c:pt>
                <c:pt idx="1233">
                  <c:v>100920.19580114569</c:v>
                </c:pt>
                <c:pt idx="1234">
                  <c:v>101035.41643892974</c:v>
                </c:pt>
                <c:pt idx="1235">
                  <c:v>101150.69386365687</c:v>
                </c:pt>
                <c:pt idx="1236">
                  <c:v>101266.02808261121</c:v>
                </c:pt>
                <c:pt idx="1237">
                  <c:v>101381.41910307959</c:v>
                </c:pt>
                <c:pt idx="1238">
                  <c:v>101496.86693235136</c:v>
                </c:pt>
                <c:pt idx="1239">
                  <c:v>101612.37157771851</c:v>
                </c:pt>
                <c:pt idx="1240">
                  <c:v>101727.93304647546</c:v>
                </c:pt>
                <c:pt idx="1241">
                  <c:v>101843.55134591936</c:v>
                </c:pt>
                <c:pt idx="1242">
                  <c:v>101959.22648334966</c:v>
                </c:pt>
                <c:pt idx="1243">
                  <c:v>102074.95846606842</c:v>
                </c:pt>
                <c:pt idx="1244">
                  <c:v>102190.74730138053</c:v>
                </c:pt>
                <c:pt idx="1245">
                  <c:v>102306.59299659319</c:v>
                </c:pt>
                <c:pt idx="1246">
                  <c:v>102422.49555901611</c:v>
                </c:pt>
                <c:pt idx="1247">
                  <c:v>102538.45499596176</c:v>
                </c:pt>
                <c:pt idx="1248">
                  <c:v>102654.47131474504</c:v>
                </c:pt>
                <c:pt idx="1249">
                  <c:v>102770.54452268331</c:v>
                </c:pt>
                <c:pt idx="1250">
                  <c:v>102886.67462709681</c:v>
                </c:pt>
                <c:pt idx="1251">
                  <c:v>103002.8616353082</c:v>
                </c:pt>
                <c:pt idx="1252">
                  <c:v>103119.10555464237</c:v>
                </c:pt>
                <c:pt idx="1253">
                  <c:v>103235.40639242731</c:v>
                </c:pt>
                <c:pt idx="1254">
                  <c:v>103351.76415599321</c:v>
                </c:pt>
                <c:pt idx="1255">
                  <c:v>103468.17885267317</c:v>
                </c:pt>
                <c:pt idx="1256">
                  <c:v>103584.65048980214</c:v>
                </c:pt>
                <c:pt idx="1257">
                  <c:v>103701.17907471853</c:v>
                </c:pt>
                <c:pt idx="1258">
                  <c:v>103817.7646147629</c:v>
                </c:pt>
                <c:pt idx="1259">
                  <c:v>103934.40711727816</c:v>
                </c:pt>
                <c:pt idx="1260">
                  <c:v>104051.10658961019</c:v>
                </c:pt>
                <c:pt idx="1261">
                  <c:v>104167.86303910729</c:v>
                </c:pt>
                <c:pt idx="1262">
                  <c:v>104284.67647312037</c:v>
                </c:pt>
                <c:pt idx="1263">
                  <c:v>104401.54689900271</c:v>
                </c:pt>
                <c:pt idx="1264">
                  <c:v>104518.47432411042</c:v>
                </c:pt>
                <c:pt idx="1265">
                  <c:v>104635.45875580198</c:v>
                </c:pt>
                <c:pt idx="1266">
                  <c:v>104752.5002014387</c:v>
                </c:pt>
                <c:pt idx="1267">
                  <c:v>104869.59866838415</c:v>
                </c:pt>
                <c:pt idx="1268">
                  <c:v>104986.75416400465</c:v>
                </c:pt>
                <c:pt idx="1269">
                  <c:v>105103.96669566922</c:v>
                </c:pt>
                <c:pt idx="1270">
                  <c:v>105221.2362707492</c:v>
                </c:pt>
                <c:pt idx="1271">
                  <c:v>105338.56289661881</c:v>
                </c:pt>
                <c:pt idx="1272">
                  <c:v>105455.94658065453</c:v>
                </c:pt>
                <c:pt idx="1273">
                  <c:v>105573.38733023572</c:v>
                </c:pt>
                <c:pt idx="1274">
                  <c:v>105690.88515274387</c:v>
                </c:pt>
                <c:pt idx="1275">
                  <c:v>105808.4400555638</c:v>
                </c:pt>
                <c:pt idx="1276">
                  <c:v>105926.0520460821</c:v>
                </c:pt>
                <c:pt idx="1277">
                  <c:v>106043.72113168862</c:v>
                </c:pt>
                <c:pt idx="1278">
                  <c:v>106161.44731977518</c:v>
                </c:pt>
                <c:pt idx="1279">
                  <c:v>106279.23061773676</c:v>
                </c:pt>
                <c:pt idx="1280">
                  <c:v>106397.07103297068</c:v>
                </c:pt>
                <c:pt idx="1281">
                  <c:v>106514.96857287662</c:v>
                </c:pt>
                <c:pt idx="1282">
                  <c:v>106632.9232448573</c:v>
                </c:pt>
                <c:pt idx="1283">
                  <c:v>106750.93505631768</c:v>
                </c:pt>
                <c:pt idx="1284">
                  <c:v>106869.00401466549</c:v>
                </c:pt>
                <c:pt idx="1285">
                  <c:v>106987.13012731096</c:v>
                </c:pt>
                <c:pt idx="1286">
                  <c:v>107105.31340166701</c:v>
                </c:pt>
                <c:pt idx="1287">
                  <c:v>107223.55384514909</c:v>
                </c:pt>
                <c:pt idx="1288">
                  <c:v>107341.85146517534</c:v>
                </c:pt>
                <c:pt idx="1289">
                  <c:v>107460.20626916616</c:v>
                </c:pt>
                <c:pt idx="1290">
                  <c:v>107578.6182645451</c:v>
                </c:pt>
                <c:pt idx="1291">
                  <c:v>107697.08745873788</c:v>
                </c:pt>
                <c:pt idx="1292">
                  <c:v>107815.61385917282</c:v>
                </c:pt>
                <c:pt idx="1293">
                  <c:v>107934.19747328124</c:v>
                </c:pt>
                <c:pt idx="1294">
                  <c:v>108052.83830849643</c:v>
                </c:pt>
                <c:pt idx="1295">
                  <c:v>108171.53637225504</c:v>
                </c:pt>
                <c:pt idx="1296">
                  <c:v>108290.29167199573</c:v>
                </c:pt>
                <c:pt idx="1297">
                  <c:v>108409.10421515997</c:v>
                </c:pt>
                <c:pt idx="1298">
                  <c:v>108527.97400919176</c:v>
                </c:pt>
                <c:pt idx="1299">
                  <c:v>108646.90106153802</c:v>
                </c:pt>
                <c:pt idx="1300">
                  <c:v>108765.88537964756</c:v>
                </c:pt>
                <c:pt idx="1301">
                  <c:v>108884.9269709728</c:v>
                </c:pt>
                <c:pt idx="1302">
                  <c:v>109004.02584296789</c:v>
                </c:pt>
                <c:pt idx="1303">
                  <c:v>109123.18200309011</c:v>
                </c:pt>
                <c:pt idx="1304">
                  <c:v>109242.39545879897</c:v>
                </c:pt>
                <c:pt idx="1305">
                  <c:v>109361.66621755713</c:v>
                </c:pt>
                <c:pt idx="1306">
                  <c:v>109480.99428682921</c:v>
                </c:pt>
                <c:pt idx="1307">
                  <c:v>109600.37967408294</c:v>
                </c:pt>
                <c:pt idx="1308">
                  <c:v>109719.82238678823</c:v>
                </c:pt>
                <c:pt idx="1309">
                  <c:v>109839.32243241828</c:v>
                </c:pt>
                <c:pt idx="1310">
                  <c:v>109958.87981844819</c:v>
                </c:pt>
                <c:pt idx="1311">
                  <c:v>110078.49455235615</c:v>
                </c:pt>
                <c:pt idx="1312">
                  <c:v>110198.1666416224</c:v>
                </c:pt>
                <c:pt idx="1313">
                  <c:v>110317.89609373073</c:v>
                </c:pt>
                <c:pt idx="1314">
                  <c:v>110437.68291616673</c:v>
                </c:pt>
                <c:pt idx="1315">
                  <c:v>110557.52711641883</c:v>
                </c:pt>
                <c:pt idx="1316">
                  <c:v>110677.42870197829</c:v>
                </c:pt>
                <c:pt idx="1317">
                  <c:v>110797.38768033875</c:v>
                </c:pt>
                <c:pt idx="1318">
                  <c:v>110917.40405899663</c:v>
                </c:pt>
                <c:pt idx="1319">
                  <c:v>111037.47784545082</c:v>
                </c:pt>
                <c:pt idx="1320">
                  <c:v>111157.60904720312</c:v>
                </c:pt>
                <c:pt idx="1321">
                  <c:v>111277.79767175754</c:v>
                </c:pt>
                <c:pt idx="1322">
                  <c:v>111398.04372662095</c:v>
                </c:pt>
                <c:pt idx="1323">
                  <c:v>111518.34721930302</c:v>
                </c:pt>
                <c:pt idx="1324">
                  <c:v>111638.70815731568</c:v>
                </c:pt>
                <c:pt idx="1325">
                  <c:v>111759.12654817382</c:v>
                </c:pt>
                <c:pt idx="1326">
                  <c:v>111879.60239939476</c:v>
                </c:pt>
                <c:pt idx="1327">
                  <c:v>112000.13571849851</c:v>
                </c:pt>
                <c:pt idx="1328">
                  <c:v>112120.72651300768</c:v>
                </c:pt>
                <c:pt idx="1329">
                  <c:v>112241.37479044756</c:v>
                </c:pt>
                <c:pt idx="1330">
                  <c:v>112362.08055834602</c:v>
                </c:pt>
                <c:pt idx="1331">
                  <c:v>112482.84382423379</c:v>
                </c:pt>
                <c:pt idx="1332">
                  <c:v>112603.66459564373</c:v>
                </c:pt>
                <c:pt idx="1333">
                  <c:v>112724.542880112</c:v>
                </c:pt>
                <c:pt idx="1334">
                  <c:v>112845.47868517681</c:v>
                </c:pt>
                <c:pt idx="1335">
                  <c:v>112966.47201837924</c:v>
                </c:pt>
                <c:pt idx="1336">
                  <c:v>113087.52288726329</c:v>
                </c:pt>
                <c:pt idx="1337">
                  <c:v>113208.63129937503</c:v>
                </c:pt>
                <c:pt idx="1338">
                  <c:v>113329.79726226366</c:v>
                </c:pt>
                <c:pt idx="1339">
                  <c:v>113451.02078348075</c:v>
                </c:pt>
                <c:pt idx="1340">
                  <c:v>113572.30187058072</c:v>
                </c:pt>
                <c:pt idx="1341">
                  <c:v>113693.64053112036</c:v>
                </c:pt>
                <c:pt idx="1342">
                  <c:v>113815.03677265934</c:v>
                </c:pt>
                <c:pt idx="1343">
                  <c:v>113936.49060275986</c:v>
                </c:pt>
                <c:pt idx="1344">
                  <c:v>114058.00202898688</c:v>
                </c:pt>
                <c:pt idx="1345">
                  <c:v>114179.57105890788</c:v>
                </c:pt>
                <c:pt idx="1346">
                  <c:v>114301.19770009299</c:v>
                </c:pt>
                <c:pt idx="1347">
                  <c:v>114422.88196011526</c:v>
                </c:pt>
                <c:pt idx="1348">
                  <c:v>114544.62384654989</c:v>
                </c:pt>
                <c:pt idx="1349">
                  <c:v>114666.42336697505</c:v>
                </c:pt>
                <c:pt idx="1350">
                  <c:v>114788.28052897181</c:v>
                </c:pt>
                <c:pt idx="1351">
                  <c:v>114910.1953401233</c:v>
                </c:pt>
                <c:pt idx="1352">
                  <c:v>115032.16780801585</c:v>
                </c:pt>
                <c:pt idx="1353">
                  <c:v>115154.19794023801</c:v>
                </c:pt>
                <c:pt idx="1354">
                  <c:v>115276.28574438121</c:v>
                </c:pt>
                <c:pt idx="1355">
                  <c:v>115398.43122803986</c:v>
                </c:pt>
                <c:pt idx="1356">
                  <c:v>115520.63439881026</c:v>
                </c:pt>
                <c:pt idx="1357">
                  <c:v>115642.89526429177</c:v>
                </c:pt>
                <c:pt idx="1358">
                  <c:v>115765.2138320868</c:v>
                </c:pt>
                <c:pt idx="1359">
                  <c:v>115887.59010979992</c:v>
                </c:pt>
                <c:pt idx="1360">
                  <c:v>116010.02410503836</c:v>
                </c:pt>
                <c:pt idx="1361">
                  <c:v>116132.51582541215</c:v>
                </c:pt>
                <c:pt idx="1362">
                  <c:v>116255.06527853427</c:v>
                </c:pt>
                <c:pt idx="1363">
                  <c:v>116377.67247201975</c:v>
                </c:pt>
                <c:pt idx="1364">
                  <c:v>116500.33741348668</c:v>
                </c:pt>
                <c:pt idx="1365">
                  <c:v>116623.06011055596</c:v>
                </c:pt>
                <c:pt idx="1366">
                  <c:v>116745.8405708506</c:v>
                </c:pt>
                <c:pt idx="1367">
                  <c:v>116868.67880199701</c:v>
                </c:pt>
                <c:pt idx="1368">
                  <c:v>116991.57481162372</c:v>
                </c:pt>
                <c:pt idx="1369">
                  <c:v>117114.52860736204</c:v>
                </c:pt>
                <c:pt idx="1370">
                  <c:v>117237.54019684601</c:v>
                </c:pt>
                <c:pt idx="1371">
                  <c:v>117360.60958771248</c:v>
                </c:pt>
                <c:pt idx="1372">
                  <c:v>117483.73678760066</c:v>
                </c:pt>
                <c:pt idx="1373">
                  <c:v>117606.92180415265</c:v>
                </c:pt>
                <c:pt idx="1374">
                  <c:v>117730.16464501338</c:v>
                </c:pt>
                <c:pt idx="1375">
                  <c:v>117853.46531782999</c:v>
                </c:pt>
                <c:pt idx="1376">
                  <c:v>117976.82383025285</c:v>
                </c:pt>
                <c:pt idx="1377">
                  <c:v>118100.2401899345</c:v>
                </c:pt>
                <c:pt idx="1378">
                  <c:v>118223.71440453043</c:v>
                </c:pt>
                <c:pt idx="1379">
                  <c:v>118347.24648169878</c:v>
                </c:pt>
                <c:pt idx="1380">
                  <c:v>118470.83642910034</c:v>
                </c:pt>
                <c:pt idx="1381">
                  <c:v>118594.48425439856</c:v>
                </c:pt>
                <c:pt idx="1382">
                  <c:v>118718.18996525982</c:v>
                </c:pt>
                <c:pt idx="1383">
                  <c:v>118841.95356935264</c:v>
                </c:pt>
                <c:pt idx="1384">
                  <c:v>118965.775074349</c:v>
                </c:pt>
                <c:pt idx="1385">
                  <c:v>119089.65448792273</c:v>
                </c:pt>
                <c:pt idx="1386">
                  <c:v>119213.59181775086</c:v>
                </c:pt>
                <c:pt idx="1387">
                  <c:v>119337.58707151312</c:v>
                </c:pt>
                <c:pt idx="1388">
                  <c:v>119461.64025689158</c:v>
                </c:pt>
                <c:pt idx="1389">
                  <c:v>119585.75138157116</c:v>
                </c:pt>
                <c:pt idx="1390">
                  <c:v>119709.92045323996</c:v>
                </c:pt>
                <c:pt idx="1391">
                  <c:v>119834.14747958795</c:v>
                </c:pt>
                <c:pt idx="1392">
                  <c:v>119958.43246830831</c:v>
                </c:pt>
                <c:pt idx="1393">
                  <c:v>120082.7754270967</c:v>
                </c:pt>
                <c:pt idx="1394">
                  <c:v>120207.17636365182</c:v>
                </c:pt>
                <c:pt idx="1395">
                  <c:v>120331.63528567433</c:v>
                </c:pt>
                <c:pt idx="1396">
                  <c:v>120456.15220086844</c:v>
                </c:pt>
                <c:pt idx="1397">
                  <c:v>120580.72711694053</c:v>
                </c:pt>
                <c:pt idx="1398">
                  <c:v>120705.36004159992</c:v>
                </c:pt>
                <c:pt idx="1399">
                  <c:v>120830.05098255847</c:v>
                </c:pt>
                <c:pt idx="1400">
                  <c:v>120954.7999475307</c:v>
                </c:pt>
                <c:pt idx="1401">
                  <c:v>121079.60694423405</c:v>
                </c:pt>
                <c:pt idx="1402">
                  <c:v>121204.47198038851</c:v>
                </c:pt>
                <c:pt idx="1403">
                  <c:v>121329.39506371686</c:v>
                </c:pt>
                <c:pt idx="1404">
                  <c:v>121454.37620194437</c:v>
                </c:pt>
                <c:pt idx="1405">
                  <c:v>121579.41540279923</c:v>
                </c:pt>
                <c:pt idx="1406">
                  <c:v>121704.51267401245</c:v>
                </c:pt>
                <c:pt idx="1407">
                  <c:v>121829.66802331754</c:v>
                </c:pt>
                <c:pt idx="1408">
                  <c:v>121954.88145845055</c:v>
                </c:pt>
                <c:pt idx="1409">
                  <c:v>122080.15298715053</c:v>
                </c:pt>
                <c:pt idx="1410">
                  <c:v>122205.48261715913</c:v>
                </c:pt>
                <c:pt idx="1411">
                  <c:v>122330.8703562208</c:v>
                </c:pt>
                <c:pt idx="1412">
                  <c:v>122456.3162120826</c:v>
                </c:pt>
                <c:pt idx="1413">
                  <c:v>122581.82019249424</c:v>
                </c:pt>
                <c:pt idx="1414">
                  <c:v>122707.38230520852</c:v>
                </c:pt>
                <c:pt idx="1415">
                  <c:v>122833.00255798033</c:v>
                </c:pt>
                <c:pt idx="1416">
                  <c:v>122958.68095856761</c:v>
                </c:pt>
                <c:pt idx="1417">
                  <c:v>123084.41751473132</c:v>
                </c:pt>
                <c:pt idx="1418">
                  <c:v>123210.21223423467</c:v>
                </c:pt>
                <c:pt idx="1419">
                  <c:v>123336.06512484387</c:v>
                </c:pt>
                <c:pt idx="1420">
                  <c:v>123461.97619432749</c:v>
                </c:pt>
                <c:pt idx="1421">
                  <c:v>123587.94545045706</c:v>
                </c:pt>
                <c:pt idx="1422">
                  <c:v>123713.97290100716</c:v>
                </c:pt>
                <c:pt idx="1423">
                  <c:v>123840.05855375448</c:v>
                </c:pt>
                <c:pt idx="1424">
                  <c:v>123966.2024164788</c:v>
                </c:pt>
                <c:pt idx="1425">
                  <c:v>124092.40449696257</c:v>
                </c:pt>
                <c:pt idx="1426">
                  <c:v>124218.66480299087</c:v>
                </c:pt>
                <c:pt idx="1427">
                  <c:v>124344.98334235154</c:v>
                </c:pt>
                <c:pt idx="1428">
                  <c:v>124471.36012283532</c:v>
                </c:pt>
                <c:pt idx="1429">
                  <c:v>124597.79515223535</c:v>
                </c:pt>
                <c:pt idx="1430">
                  <c:v>124724.28843834784</c:v>
                </c:pt>
                <c:pt idx="1431">
                  <c:v>124850.83998897141</c:v>
                </c:pt>
                <c:pt idx="1432">
                  <c:v>124977.44981190775</c:v>
                </c:pt>
                <c:pt idx="1433">
                  <c:v>125104.11791496098</c:v>
                </c:pt>
                <c:pt idx="1434">
                  <c:v>125230.84430593802</c:v>
                </c:pt>
                <c:pt idx="1435">
                  <c:v>125357.62899264888</c:v>
                </c:pt>
                <c:pt idx="1436">
                  <c:v>125484.4719829056</c:v>
                </c:pt>
                <c:pt idx="1437">
                  <c:v>125611.37328452359</c:v>
                </c:pt>
                <c:pt idx="1438">
                  <c:v>125738.33290532073</c:v>
                </c:pt>
                <c:pt idx="1439">
                  <c:v>125865.35085311758</c:v>
                </c:pt>
                <c:pt idx="1440">
                  <c:v>125992.42713573774</c:v>
                </c:pt>
                <c:pt idx="1441">
                  <c:v>126119.56176100692</c:v>
                </c:pt>
                <c:pt idx="1442">
                  <c:v>126246.75473675432</c:v>
                </c:pt>
                <c:pt idx="1443">
                  <c:v>126374.00607081149</c:v>
                </c:pt>
                <c:pt idx="1444">
                  <c:v>126501.31577101267</c:v>
                </c:pt>
                <c:pt idx="1445">
                  <c:v>126628.68384519518</c:v>
                </c:pt>
                <c:pt idx="1446">
                  <c:v>126756.11030119864</c:v>
                </c:pt>
                <c:pt idx="1447">
                  <c:v>126883.5951468656</c:v>
                </c:pt>
                <c:pt idx="1448">
                  <c:v>127011.13839004144</c:v>
                </c:pt>
                <c:pt idx="1449">
                  <c:v>127138.74003857431</c:v>
                </c:pt>
                <c:pt idx="1450">
                  <c:v>127266.4001003149</c:v>
                </c:pt>
                <c:pt idx="1451">
                  <c:v>127394.11858311684</c:v>
                </c:pt>
                <c:pt idx="1452">
                  <c:v>127521.89549483644</c:v>
                </c:pt>
                <c:pt idx="1453">
                  <c:v>127649.73084333277</c:v>
                </c:pt>
                <c:pt idx="1454">
                  <c:v>127777.62463646756</c:v>
                </c:pt>
                <c:pt idx="1455">
                  <c:v>127905.57688210554</c:v>
                </c:pt>
                <c:pt idx="1456">
                  <c:v>128033.58758811369</c:v>
                </c:pt>
                <c:pt idx="1457">
                  <c:v>128161.65676236256</c:v>
                </c:pt>
                <c:pt idx="1458">
                  <c:v>128289.78441272465</c:v>
                </c:pt>
                <c:pt idx="1459">
                  <c:v>128417.97054707565</c:v>
                </c:pt>
                <c:pt idx="1460">
                  <c:v>128546.21517329385</c:v>
                </c:pt>
                <c:pt idx="1461">
                  <c:v>128674.51829926035</c:v>
                </c:pt>
                <c:pt idx="1462">
                  <c:v>128802.8799328591</c:v>
                </c:pt>
                <c:pt idx="1463">
                  <c:v>128931.3000819765</c:v>
                </c:pt>
                <c:pt idx="1464">
                  <c:v>129059.77875450227</c:v>
                </c:pt>
                <c:pt idx="1465">
                  <c:v>129188.3159583282</c:v>
                </c:pt>
                <c:pt idx="1466">
                  <c:v>129316.91170134932</c:v>
                </c:pt>
                <c:pt idx="1467">
                  <c:v>129445.56599146336</c:v>
                </c:pt>
                <c:pt idx="1468">
                  <c:v>129574.27883657077</c:v>
                </c:pt>
                <c:pt idx="1469">
                  <c:v>129703.0502445747</c:v>
                </c:pt>
                <c:pt idx="1470">
                  <c:v>129831.88022338106</c:v>
                </c:pt>
                <c:pt idx="1471">
                  <c:v>129960.76878089855</c:v>
                </c:pt>
                <c:pt idx="1472">
                  <c:v>130089.71592503869</c:v>
                </c:pt>
                <c:pt idx="1473">
                  <c:v>130218.72166371589</c:v>
                </c:pt>
                <c:pt idx="1474">
                  <c:v>130347.78600484713</c:v>
                </c:pt>
                <c:pt idx="1475">
                  <c:v>130476.90895635211</c:v>
                </c:pt>
                <c:pt idx="1476">
                  <c:v>130606.09052615349</c:v>
                </c:pt>
                <c:pt idx="1477">
                  <c:v>130735.33072217666</c:v>
                </c:pt>
                <c:pt idx="1478">
                  <c:v>130864.62955234967</c:v>
                </c:pt>
                <c:pt idx="1479">
                  <c:v>130993.98702460343</c:v>
                </c:pt>
                <c:pt idx="1480">
                  <c:v>131123.4031468716</c:v>
                </c:pt>
                <c:pt idx="1481">
                  <c:v>131252.87792709089</c:v>
                </c:pt>
                <c:pt idx="1482">
                  <c:v>131382.41137320019</c:v>
                </c:pt>
                <c:pt idx="1483">
                  <c:v>131512.00349314173</c:v>
                </c:pt>
                <c:pt idx="1484">
                  <c:v>131641.65429486014</c:v>
                </c:pt>
                <c:pt idx="1485">
                  <c:v>131771.36378630315</c:v>
                </c:pt>
                <c:pt idx="1486">
                  <c:v>131901.13197542104</c:v>
                </c:pt>
                <c:pt idx="1487">
                  <c:v>132030.9588701672</c:v>
                </c:pt>
                <c:pt idx="1488">
                  <c:v>132160.84447849722</c:v>
                </c:pt>
                <c:pt idx="1489">
                  <c:v>132290.78880836972</c:v>
                </c:pt>
                <c:pt idx="1490">
                  <c:v>132420.79186774656</c:v>
                </c:pt>
                <c:pt idx="1491">
                  <c:v>132550.85366459197</c:v>
                </c:pt>
                <c:pt idx="1492">
                  <c:v>132680.97420687275</c:v>
                </c:pt>
                <c:pt idx="1493">
                  <c:v>132811.15350255906</c:v>
                </c:pt>
                <c:pt idx="1494">
                  <c:v>132941.39155962341</c:v>
                </c:pt>
                <c:pt idx="1495">
                  <c:v>133071.68838604129</c:v>
                </c:pt>
                <c:pt idx="1496">
                  <c:v>133202.04398979092</c:v>
                </c:pt>
                <c:pt idx="1497">
                  <c:v>133332.45837885322</c:v>
                </c:pt>
                <c:pt idx="1498">
                  <c:v>133462.93156121223</c:v>
                </c:pt>
                <c:pt idx="1499">
                  <c:v>133593.46354485437</c:v>
                </c:pt>
                <c:pt idx="1500">
                  <c:v>133724.05433776911</c:v>
                </c:pt>
                <c:pt idx="1501">
                  <c:v>133854.70394794876</c:v>
                </c:pt>
                <c:pt idx="1502">
                  <c:v>133985.4123833882</c:v>
                </c:pt>
                <c:pt idx="1503">
                  <c:v>134116.17965208529</c:v>
                </c:pt>
                <c:pt idx="1504">
                  <c:v>134247.0057620405</c:v>
                </c:pt>
                <c:pt idx="1505">
                  <c:v>134377.89072125754</c:v>
                </c:pt>
                <c:pt idx="1506">
                  <c:v>134508.83453774231</c:v>
                </c:pt>
                <c:pt idx="1507">
                  <c:v>134639.83721950397</c:v>
                </c:pt>
                <c:pt idx="1508">
                  <c:v>134770.89877455431</c:v>
                </c:pt>
                <c:pt idx="1509">
                  <c:v>134902.01921090798</c:v>
                </c:pt>
                <c:pt idx="1510">
                  <c:v>135033.19853658241</c:v>
                </c:pt>
                <c:pt idx="1511">
                  <c:v>135164.43675959768</c:v>
                </c:pt>
                <c:pt idx="1512">
                  <c:v>135295.73388797705</c:v>
                </c:pt>
                <c:pt idx="1513">
                  <c:v>135427.08992974623</c:v>
                </c:pt>
                <c:pt idx="1514">
                  <c:v>135558.504892934</c:v>
                </c:pt>
                <c:pt idx="1515">
                  <c:v>135689.97878557153</c:v>
                </c:pt>
                <c:pt idx="1516">
                  <c:v>135821.51161569345</c:v>
                </c:pt>
                <c:pt idx="1517">
                  <c:v>135953.10339133663</c:v>
                </c:pt>
                <c:pt idx="1518">
                  <c:v>136084.7541205411</c:v>
                </c:pt>
                <c:pt idx="1519">
                  <c:v>136216.46381134941</c:v>
                </c:pt>
                <c:pt idx="1520">
                  <c:v>136348.23247180734</c:v>
                </c:pt>
                <c:pt idx="1521">
                  <c:v>136480.06010996306</c:v>
                </c:pt>
                <c:pt idx="1522">
                  <c:v>136611.94673386781</c:v>
                </c:pt>
                <c:pt idx="1523">
                  <c:v>136743.89235157543</c:v>
                </c:pt>
                <c:pt idx="1524">
                  <c:v>136875.89697114303</c:v>
                </c:pt>
                <c:pt idx="1525">
                  <c:v>137007.96060063</c:v>
                </c:pt>
                <c:pt idx="1526">
                  <c:v>137140.08324809873</c:v>
                </c:pt>
                <c:pt idx="1527">
                  <c:v>137272.2649216147</c:v>
                </c:pt>
                <c:pt idx="1528">
                  <c:v>137404.50562924589</c:v>
                </c:pt>
                <c:pt idx="1529">
                  <c:v>137536.80537906327</c:v>
                </c:pt>
                <c:pt idx="1530">
                  <c:v>137669.16417914056</c:v>
                </c:pt>
                <c:pt idx="1531">
                  <c:v>137801.58203755433</c:v>
                </c:pt>
                <c:pt idx="1532">
                  <c:v>137934.05896238377</c:v>
                </c:pt>
                <c:pt idx="1533">
                  <c:v>138066.59496171155</c:v>
                </c:pt>
                <c:pt idx="1534">
                  <c:v>138199.19004362231</c:v>
                </c:pt>
                <c:pt idx="1535">
                  <c:v>138331.84421620416</c:v>
                </c:pt>
                <c:pt idx="1536">
                  <c:v>138464.55748754772</c:v>
                </c:pt>
                <c:pt idx="1537">
                  <c:v>138597.32986574655</c:v>
                </c:pt>
                <c:pt idx="1538">
                  <c:v>138730.1613588972</c:v>
                </c:pt>
                <c:pt idx="1539">
                  <c:v>138863.0519750985</c:v>
                </c:pt>
                <c:pt idx="1540">
                  <c:v>138996.00172245296</c:v>
                </c:pt>
                <c:pt idx="1541">
                  <c:v>139129.01060906518</c:v>
                </c:pt>
                <c:pt idx="1542">
                  <c:v>139262.07864304289</c:v>
                </c:pt>
                <c:pt idx="1543">
                  <c:v>139395.20583249669</c:v>
                </c:pt>
                <c:pt idx="1544">
                  <c:v>139528.39218554</c:v>
                </c:pt>
                <c:pt idx="1545">
                  <c:v>139661.63771028927</c:v>
                </c:pt>
                <c:pt idx="1546">
                  <c:v>139794.94241486309</c:v>
                </c:pt>
                <c:pt idx="1547">
                  <c:v>139928.30630738384</c:v>
                </c:pt>
                <c:pt idx="1548">
                  <c:v>140061.72939597612</c:v>
                </c:pt>
                <c:pt idx="1549">
                  <c:v>140195.21168876754</c:v>
                </c:pt>
                <c:pt idx="1550">
                  <c:v>140328.75319388849</c:v>
                </c:pt>
                <c:pt idx="1551">
                  <c:v>140462.35391947234</c:v>
                </c:pt>
                <c:pt idx="1552">
                  <c:v>140596.01387365523</c:v>
                </c:pt>
                <c:pt idx="1553">
                  <c:v>140729.7330645762</c:v>
                </c:pt>
                <c:pt idx="1554">
                  <c:v>140863.51150037715</c:v>
                </c:pt>
                <c:pt idx="1555">
                  <c:v>140997.34918920253</c:v>
                </c:pt>
                <c:pt idx="1556">
                  <c:v>141131.24613920023</c:v>
                </c:pt>
                <c:pt idx="1557">
                  <c:v>141265.20235852039</c:v>
                </c:pt>
                <c:pt idx="1558">
                  <c:v>141399.21785531635</c:v>
                </c:pt>
                <c:pt idx="1559">
                  <c:v>141533.29263774422</c:v>
                </c:pt>
                <c:pt idx="1560">
                  <c:v>141667.42671396298</c:v>
                </c:pt>
                <c:pt idx="1561">
                  <c:v>141801.62009213446</c:v>
                </c:pt>
                <c:pt idx="1562">
                  <c:v>141935.87278042344</c:v>
                </c:pt>
                <c:pt idx="1563">
                  <c:v>142070.1847869971</c:v>
                </c:pt>
                <c:pt idx="1564">
                  <c:v>142204.55612002601</c:v>
                </c:pt>
                <c:pt idx="1565">
                  <c:v>142338.98678768368</c:v>
                </c:pt>
                <c:pt idx="1566">
                  <c:v>142473.47679814586</c:v>
                </c:pt>
                <c:pt idx="1567">
                  <c:v>142608.02615959186</c:v>
                </c:pt>
                <c:pt idx="1568">
                  <c:v>142742.63488020323</c:v>
                </c:pt>
                <c:pt idx="1569">
                  <c:v>142877.30296816485</c:v>
                </c:pt>
                <c:pt idx="1570">
                  <c:v>143012.03043166432</c:v>
                </c:pt>
                <c:pt idx="1571">
                  <c:v>143146.8172788918</c:v>
                </c:pt>
                <c:pt idx="1572">
                  <c:v>143281.66351804099</c:v>
                </c:pt>
                <c:pt idx="1573">
                  <c:v>143416.56915730768</c:v>
                </c:pt>
                <c:pt idx="1574">
                  <c:v>143551.53420489113</c:v>
                </c:pt>
                <c:pt idx="1575">
                  <c:v>143686.55866899327</c:v>
                </c:pt>
                <c:pt idx="1576">
                  <c:v>143821.64255781879</c:v>
                </c:pt>
                <c:pt idx="1577">
                  <c:v>143956.78587957541</c:v>
                </c:pt>
                <c:pt idx="1578">
                  <c:v>144091.98864247356</c:v>
                </c:pt>
                <c:pt idx="1579">
                  <c:v>144227.25085472688</c:v>
                </c:pt>
                <c:pt idx="1580">
                  <c:v>144362.57252455124</c:v>
                </c:pt>
                <c:pt idx="1581">
                  <c:v>144497.95366016609</c:v>
                </c:pt>
                <c:pt idx="1582">
                  <c:v>144633.39426979338</c:v>
                </c:pt>
                <c:pt idx="1583">
                  <c:v>144768.89436165814</c:v>
                </c:pt>
                <c:pt idx="1584">
                  <c:v>144904.45394398796</c:v>
                </c:pt>
                <c:pt idx="1585">
                  <c:v>145040.07302501367</c:v>
                </c:pt>
                <c:pt idx="1586">
                  <c:v>145175.75161296863</c:v>
                </c:pt>
                <c:pt idx="1587">
                  <c:v>145311.48971608951</c:v>
                </c:pt>
                <c:pt idx="1588">
                  <c:v>145447.28734261543</c:v>
                </c:pt>
                <c:pt idx="1589">
                  <c:v>145583.14450078888</c:v>
                </c:pt>
                <c:pt idx="1590">
                  <c:v>145719.06119885453</c:v>
                </c:pt>
                <c:pt idx="1591">
                  <c:v>145855.03744506056</c:v>
                </c:pt>
                <c:pt idx="1592">
                  <c:v>145991.07324765791</c:v>
                </c:pt>
                <c:pt idx="1593">
                  <c:v>146127.16861490015</c:v>
                </c:pt>
                <c:pt idx="1594">
                  <c:v>146263.32355504407</c:v>
                </c:pt>
                <c:pt idx="1595">
                  <c:v>146399.53807634889</c:v>
                </c:pt>
                <c:pt idx="1596">
                  <c:v>146535.81218707754</c:v>
                </c:pt>
                <c:pt idx="1597">
                  <c:v>146672.14589549499</c:v>
                </c:pt>
                <c:pt idx="1598">
                  <c:v>146808.53920986952</c:v>
                </c:pt>
                <c:pt idx="1599">
                  <c:v>146944.99213847201</c:v>
                </c:pt>
                <c:pt idx="1600">
                  <c:v>147081.50468957698</c:v>
                </c:pt>
                <c:pt idx="1601">
                  <c:v>147218.07687146077</c:v>
                </c:pt>
                <c:pt idx="1602">
                  <c:v>147354.70869240357</c:v>
                </c:pt>
                <c:pt idx="1603">
                  <c:v>147491.40016068768</c:v>
                </c:pt>
                <c:pt idx="1604">
                  <c:v>147628.15128459904</c:v>
                </c:pt>
                <c:pt idx="1605">
                  <c:v>147764.96207242587</c:v>
                </c:pt>
                <c:pt idx="1606">
                  <c:v>147901.83253245972</c:v>
                </c:pt>
                <c:pt idx="1607">
                  <c:v>148038.76267299481</c:v>
                </c:pt>
                <c:pt idx="1608">
                  <c:v>148175.75250232848</c:v>
                </c:pt>
                <c:pt idx="1609">
                  <c:v>148312.80202876055</c:v>
                </c:pt>
                <c:pt idx="1610">
                  <c:v>148449.91126059418</c:v>
                </c:pt>
                <c:pt idx="1611">
                  <c:v>148587.08020613535</c:v>
                </c:pt>
                <c:pt idx="1612">
                  <c:v>148724.30887369288</c:v>
                </c:pt>
                <c:pt idx="1613">
                  <c:v>148861.59727157815</c:v>
                </c:pt>
                <c:pt idx="1614">
                  <c:v>148998.94540810637</c:v>
                </c:pt>
                <c:pt idx="1615">
                  <c:v>149136.35329159448</c:v>
                </c:pt>
                <c:pt idx="1616">
                  <c:v>149273.82093036344</c:v>
                </c:pt>
                <c:pt idx="1617">
                  <c:v>149411.34833273635</c:v>
                </c:pt>
                <c:pt idx="1618">
                  <c:v>149548.93550703954</c:v>
                </c:pt>
                <c:pt idx="1619">
                  <c:v>149686.58246160211</c:v>
                </c:pt>
                <c:pt idx="1620">
                  <c:v>149824.28920475647</c:v>
                </c:pt>
                <c:pt idx="1621">
                  <c:v>149962.05574483739</c:v>
                </c:pt>
                <c:pt idx="1622">
                  <c:v>150099.8820901828</c:v>
                </c:pt>
                <c:pt idx="1623">
                  <c:v>150237.76824913383</c:v>
                </c:pt>
                <c:pt idx="1624">
                  <c:v>150375.71423003403</c:v>
                </c:pt>
                <c:pt idx="1625">
                  <c:v>150513.7200412302</c:v>
                </c:pt>
                <c:pt idx="1626">
                  <c:v>150651.78569107194</c:v>
                </c:pt>
                <c:pt idx="1627">
                  <c:v>150789.9111879117</c:v>
                </c:pt>
                <c:pt idx="1628">
                  <c:v>150928.09654010524</c:v>
                </c:pt>
                <c:pt idx="1629">
                  <c:v>151066.34175601072</c:v>
                </c:pt>
                <c:pt idx="1630">
                  <c:v>151204.6468439895</c:v>
                </c:pt>
                <c:pt idx="1631">
                  <c:v>151343.01181240584</c:v>
                </c:pt>
                <c:pt idx="1632">
                  <c:v>151481.43666962697</c:v>
                </c:pt>
                <c:pt idx="1633">
                  <c:v>151619.92142402302</c:v>
                </c:pt>
                <c:pt idx="1634">
                  <c:v>151758.46608396689</c:v>
                </c:pt>
                <c:pt idx="1635">
                  <c:v>151897.07065783479</c:v>
                </c:pt>
                <c:pt idx="1636">
                  <c:v>152035.73515400541</c:v>
                </c:pt>
                <c:pt idx="1637">
                  <c:v>152174.45958086074</c:v>
                </c:pt>
                <c:pt idx="1638">
                  <c:v>152313.24394678537</c:v>
                </c:pt>
                <c:pt idx="1639">
                  <c:v>152452.08826016728</c:v>
                </c:pt>
                <c:pt idx="1640">
                  <c:v>152590.99252939678</c:v>
                </c:pt>
                <c:pt idx="1641">
                  <c:v>152729.95676286766</c:v>
                </c:pt>
                <c:pt idx="1642">
                  <c:v>152868.98096897639</c:v>
                </c:pt>
                <c:pt idx="1643">
                  <c:v>153008.06515612255</c:v>
                </c:pt>
                <c:pt idx="1644">
                  <c:v>153147.20933270839</c:v>
                </c:pt>
                <c:pt idx="1645">
                  <c:v>153286.41350713914</c:v>
                </c:pt>
                <c:pt idx="1646">
                  <c:v>153425.67768782336</c:v>
                </c:pt>
                <c:pt idx="1647">
                  <c:v>153565.00188317202</c:v>
                </c:pt>
                <c:pt idx="1648">
                  <c:v>153704.38610159943</c:v>
                </c:pt>
                <c:pt idx="1649">
                  <c:v>153843.83035152301</c:v>
                </c:pt>
                <c:pt idx="1650">
                  <c:v>153983.33464136213</c:v>
                </c:pt>
                <c:pt idx="1651">
                  <c:v>154122.89897954033</c:v>
                </c:pt>
                <c:pt idx="1652">
                  <c:v>154262.52337448337</c:v>
                </c:pt>
                <c:pt idx="1653">
                  <c:v>154402.20783462012</c:v>
                </c:pt>
                <c:pt idx="1654">
                  <c:v>154541.95236838254</c:v>
                </c:pt>
                <c:pt idx="1655">
                  <c:v>154681.75698420557</c:v>
                </c:pt>
                <c:pt idx="1656">
                  <c:v>154821.62169052669</c:v>
                </c:pt>
                <c:pt idx="1657">
                  <c:v>154961.54649578681</c:v>
                </c:pt>
                <c:pt idx="1658">
                  <c:v>155101.53140842947</c:v>
                </c:pt>
                <c:pt idx="1659">
                  <c:v>155241.57643690117</c:v>
                </c:pt>
                <c:pt idx="1660">
                  <c:v>155381.68158965203</c:v>
                </c:pt>
                <c:pt idx="1661">
                  <c:v>155521.84687513404</c:v>
                </c:pt>
                <c:pt idx="1662">
                  <c:v>155662.07230180292</c:v>
                </c:pt>
                <c:pt idx="1663">
                  <c:v>155802.35787811721</c:v>
                </c:pt>
                <c:pt idx="1664">
                  <c:v>155942.70361253814</c:v>
                </c:pt>
                <c:pt idx="1665">
                  <c:v>156083.10951353016</c:v>
                </c:pt>
                <c:pt idx="1666">
                  <c:v>156223.57558956073</c:v>
                </c:pt>
                <c:pt idx="1667">
                  <c:v>156364.10184910012</c:v>
                </c:pt>
                <c:pt idx="1668">
                  <c:v>156504.68830062152</c:v>
                </c:pt>
                <c:pt idx="1669">
                  <c:v>156645.33495260123</c:v>
                </c:pt>
                <c:pt idx="1670">
                  <c:v>156786.04181351839</c:v>
                </c:pt>
                <c:pt idx="1671">
                  <c:v>156926.8088918553</c:v>
                </c:pt>
                <c:pt idx="1672">
                  <c:v>157067.63619609701</c:v>
                </c:pt>
                <c:pt idx="1673">
                  <c:v>157208.52373473166</c:v>
                </c:pt>
                <c:pt idx="1674">
                  <c:v>157349.47151625028</c:v>
                </c:pt>
                <c:pt idx="1675">
                  <c:v>157490.4795491471</c:v>
                </c:pt>
                <c:pt idx="1676">
                  <c:v>157631.54784191906</c:v>
                </c:pt>
                <c:pt idx="1677">
                  <c:v>157772.67640306603</c:v>
                </c:pt>
                <c:pt idx="1678">
                  <c:v>157913.86524109129</c:v>
                </c:pt>
                <c:pt idx="1679">
                  <c:v>158055.11436450056</c:v>
                </c:pt>
                <c:pt idx="1680">
                  <c:v>158196.42378180282</c:v>
                </c:pt>
                <c:pt idx="1681">
                  <c:v>158337.79350151005</c:v>
                </c:pt>
                <c:pt idx="1682">
                  <c:v>158479.2235321372</c:v>
                </c:pt>
                <c:pt idx="1683">
                  <c:v>158620.71388220193</c:v>
                </c:pt>
                <c:pt idx="1684">
                  <c:v>158762.2645602251</c:v>
                </c:pt>
                <c:pt idx="1685">
                  <c:v>158903.87557473098</c:v>
                </c:pt>
                <c:pt idx="1686">
                  <c:v>159045.54693424585</c:v>
                </c:pt>
                <c:pt idx="1687">
                  <c:v>159187.27864730009</c:v>
                </c:pt>
                <c:pt idx="1688">
                  <c:v>159329.07072242582</c:v>
                </c:pt>
                <c:pt idx="1689">
                  <c:v>159470.9231681595</c:v>
                </c:pt>
                <c:pt idx="1690">
                  <c:v>159612.83599303925</c:v>
                </c:pt>
                <c:pt idx="1691">
                  <c:v>159754.80920560745</c:v>
                </c:pt>
                <c:pt idx="1692">
                  <c:v>159896.84281440845</c:v>
                </c:pt>
                <c:pt idx="1693">
                  <c:v>160038.93682799014</c:v>
                </c:pt>
                <c:pt idx="1694">
                  <c:v>160181.09125490312</c:v>
                </c:pt>
                <c:pt idx="1695">
                  <c:v>160323.3061037013</c:v>
                </c:pt>
                <c:pt idx="1696">
                  <c:v>160465.58138294134</c:v>
                </c:pt>
                <c:pt idx="1697">
                  <c:v>160607.91710118289</c:v>
                </c:pt>
                <c:pt idx="1698">
                  <c:v>160750.31326698873</c:v>
                </c:pt>
                <c:pt idx="1699">
                  <c:v>160892.76988892478</c:v>
                </c:pt>
                <c:pt idx="1700">
                  <c:v>161035.28697555908</c:v>
                </c:pt>
                <c:pt idx="1701">
                  <c:v>161177.86453546426</c:v>
                </c:pt>
                <c:pt idx="1702">
                  <c:v>161320.50257721412</c:v>
                </c:pt>
                <c:pt idx="1703">
                  <c:v>161463.20110938704</c:v>
                </c:pt>
                <c:pt idx="1704">
                  <c:v>161605.96014056349</c:v>
                </c:pt>
                <c:pt idx="1705">
                  <c:v>161748.7796793271</c:v>
                </c:pt>
                <c:pt idx="1706">
                  <c:v>161891.65973426477</c:v>
                </c:pt>
                <c:pt idx="1707">
                  <c:v>162034.6003139661</c:v>
                </c:pt>
                <c:pt idx="1708">
                  <c:v>162177.60142702406</c:v>
                </c:pt>
                <c:pt idx="1709">
                  <c:v>162320.66308203398</c:v>
                </c:pt>
                <c:pt idx="1710">
                  <c:v>162463.78528759492</c:v>
                </c:pt>
                <c:pt idx="1711">
                  <c:v>162606.96805230854</c:v>
                </c:pt>
                <c:pt idx="1712">
                  <c:v>162750.21138477977</c:v>
                </c:pt>
                <c:pt idx="1713">
                  <c:v>162893.51529361599</c:v>
                </c:pt>
                <c:pt idx="1714">
                  <c:v>163036.87978742854</c:v>
                </c:pt>
                <c:pt idx="1715">
                  <c:v>163180.30487483088</c:v>
                </c:pt>
                <c:pt idx="1716">
                  <c:v>163323.79056443999</c:v>
                </c:pt>
                <c:pt idx="1717">
                  <c:v>163467.33686487554</c:v>
                </c:pt>
                <c:pt idx="1718">
                  <c:v>163610.94378476054</c:v>
                </c:pt>
                <c:pt idx="1719">
                  <c:v>163754.61133272108</c:v>
                </c:pt>
                <c:pt idx="1720">
                  <c:v>163898.3395173855</c:v>
                </c:pt>
                <c:pt idx="1721">
                  <c:v>164042.12834738608</c:v>
                </c:pt>
                <c:pt idx="1722">
                  <c:v>164185.97783135786</c:v>
                </c:pt>
                <c:pt idx="1723">
                  <c:v>164329.88797793855</c:v>
                </c:pt>
                <c:pt idx="1724">
                  <c:v>164473.85879576945</c:v>
                </c:pt>
                <c:pt idx="1725">
                  <c:v>164617.89029349416</c:v>
                </c:pt>
                <c:pt idx="1726">
                  <c:v>164761.98247976007</c:v>
                </c:pt>
                <c:pt idx="1727">
                  <c:v>164906.13536321715</c:v>
                </c:pt>
                <c:pt idx="1728">
                  <c:v>165050.34895251854</c:v>
                </c:pt>
                <c:pt idx="1729">
                  <c:v>165194.62325632002</c:v>
                </c:pt>
                <c:pt idx="1730">
                  <c:v>165338.95828328122</c:v>
                </c:pt>
                <c:pt idx="1731">
                  <c:v>165483.35404206419</c:v>
                </c:pt>
                <c:pt idx="1732">
                  <c:v>165627.81054133392</c:v>
                </c:pt>
                <c:pt idx="1733">
                  <c:v>165772.32778975903</c:v>
                </c:pt>
                <c:pt idx="1734">
                  <c:v>165916.9057960104</c:v>
                </c:pt>
                <c:pt idx="1735">
                  <c:v>166061.54456876274</c:v>
                </c:pt>
                <c:pt idx="1736">
                  <c:v>166206.24411669307</c:v>
                </c:pt>
                <c:pt idx="1737">
                  <c:v>166351.00444848207</c:v>
                </c:pt>
                <c:pt idx="1738">
                  <c:v>166495.82557281302</c:v>
                </c:pt>
                <c:pt idx="1739">
                  <c:v>166640.70749837242</c:v>
                </c:pt>
                <c:pt idx="1740">
                  <c:v>166785.65023384977</c:v>
                </c:pt>
                <c:pt idx="1741">
                  <c:v>166930.65378793766</c:v>
                </c:pt>
                <c:pt idx="1742">
                  <c:v>167075.71816933178</c:v>
                </c:pt>
                <c:pt idx="1743">
                  <c:v>167220.84338673056</c:v>
                </c:pt>
                <c:pt idx="1744">
                  <c:v>167366.02944883576</c:v>
                </c:pt>
                <c:pt idx="1745">
                  <c:v>167511.2763643522</c:v>
                </c:pt>
                <c:pt idx="1746">
                  <c:v>167656.5841419877</c:v>
                </c:pt>
                <c:pt idx="1747">
                  <c:v>167801.95279045287</c:v>
                </c:pt>
                <c:pt idx="1748">
                  <c:v>167947.3823184619</c:v>
                </c:pt>
                <c:pt idx="1749">
                  <c:v>168092.8727347315</c:v>
                </c:pt>
                <c:pt idx="1750">
                  <c:v>168238.42404798162</c:v>
                </c:pt>
                <c:pt idx="1751">
                  <c:v>168384.03626693535</c:v>
                </c:pt>
                <c:pt idx="1752">
                  <c:v>168529.70940031891</c:v>
                </c:pt>
                <c:pt idx="1753">
                  <c:v>168675.44345686131</c:v>
                </c:pt>
                <c:pt idx="1754">
                  <c:v>168821.23844529476</c:v>
                </c:pt>
                <c:pt idx="1755">
                  <c:v>168967.0943743547</c:v>
                </c:pt>
                <c:pt idx="1756">
                  <c:v>169113.01125277908</c:v>
                </c:pt>
                <c:pt idx="1757">
                  <c:v>169258.98908930959</c:v>
                </c:pt>
                <c:pt idx="1758">
                  <c:v>169405.02789269033</c:v>
                </c:pt>
                <c:pt idx="1759">
                  <c:v>169551.12767166924</c:v>
                </c:pt>
                <c:pt idx="1760">
                  <c:v>169697.28843499656</c:v>
                </c:pt>
                <c:pt idx="1761">
                  <c:v>169843.51019142583</c:v>
                </c:pt>
                <c:pt idx="1762">
                  <c:v>169989.79294971406</c:v>
                </c:pt>
                <c:pt idx="1763">
                  <c:v>170136.13671862069</c:v>
                </c:pt>
                <c:pt idx="1764">
                  <c:v>170282.54150690883</c:v>
                </c:pt>
                <c:pt idx="1765">
                  <c:v>170429.00732334435</c:v>
                </c:pt>
                <c:pt idx="1766">
                  <c:v>170575.53417669586</c:v>
                </c:pt>
                <c:pt idx="1767">
                  <c:v>170722.12207573562</c:v>
                </c:pt>
                <c:pt idx="1768">
                  <c:v>170868.77102923859</c:v>
                </c:pt>
                <c:pt idx="1769">
                  <c:v>171015.48104598303</c:v>
                </c:pt>
                <c:pt idx="1770">
                  <c:v>171162.25213475028</c:v>
                </c:pt>
                <c:pt idx="1771">
                  <c:v>171309.08430432458</c:v>
                </c:pt>
                <c:pt idx="1772">
                  <c:v>171455.97756349301</c:v>
                </c:pt>
                <c:pt idx="1773">
                  <c:v>171602.93192104663</c:v>
                </c:pt>
                <c:pt idx="1774">
                  <c:v>171749.94738577842</c:v>
                </c:pt>
                <c:pt idx="1775">
                  <c:v>171897.02396648537</c:v>
                </c:pt>
                <c:pt idx="1776">
                  <c:v>172044.16167196695</c:v>
                </c:pt>
                <c:pt idx="1777">
                  <c:v>172191.36051102588</c:v>
                </c:pt>
                <c:pt idx="1778">
                  <c:v>172338.62049246847</c:v>
                </c:pt>
                <c:pt idx="1779">
                  <c:v>172485.94162510301</c:v>
                </c:pt>
                <c:pt idx="1780">
                  <c:v>172633.32391774221</c:v>
                </c:pt>
                <c:pt idx="1781">
                  <c:v>172780.76737920049</c:v>
                </c:pt>
                <c:pt idx="1782">
                  <c:v>172928.27201829664</c:v>
                </c:pt>
                <c:pt idx="1783">
                  <c:v>173075.83784385154</c:v>
                </c:pt>
                <c:pt idx="1784">
                  <c:v>173223.46486468962</c:v>
                </c:pt>
                <c:pt idx="1785">
                  <c:v>173371.15308963862</c:v>
                </c:pt>
                <c:pt idx="1786">
                  <c:v>173518.90252752873</c:v>
                </c:pt>
                <c:pt idx="1787">
                  <c:v>173666.71318719385</c:v>
                </c:pt>
                <c:pt idx="1788">
                  <c:v>173814.58507747058</c:v>
                </c:pt>
                <c:pt idx="1789">
                  <c:v>173962.51820719879</c:v>
                </c:pt>
                <c:pt idx="1790">
                  <c:v>174110.51258522138</c:v>
                </c:pt>
                <c:pt idx="1791">
                  <c:v>174258.56822038436</c:v>
                </c:pt>
                <c:pt idx="1792">
                  <c:v>174406.68512153695</c:v>
                </c:pt>
                <c:pt idx="1793">
                  <c:v>174554.86329753115</c:v>
                </c:pt>
                <c:pt idx="1794">
                  <c:v>174703.10275722243</c:v>
                </c:pt>
                <c:pt idx="1795">
                  <c:v>174851.40350946915</c:v>
                </c:pt>
                <c:pt idx="1796">
                  <c:v>174999.76556313282</c:v>
                </c:pt>
                <c:pt idx="1797">
                  <c:v>175148.18892707798</c:v>
                </c:pt>
                <c:pt idx="1798">
                  <c:v>175296.6736101727</c:v>
                </c:pt>
                <c:pt idx="1799">
                  <c:v>175445.21962128728</c:v>
                </c:pt>
                <c:pt idx="1800">
                  <c:v>175593.82696929591</c:v>
                </c:pt>
                <c:pt idx="1801">
                  <c:v>175742.49566307556</c:v>
                </c:pt>
                <c:pt idx="1802">
                  <c:v>175891.2257115065</c:v>
                </c:pt>
                <c:pt idx="1803">
                  <c:v>176040.01712347195</c:v>
                </c:pt>
                <c:pt idx="1804">
                  <c:v>176188.86990785802</c:v>
                </c:pt>
                <c:pt idx="1805">
                  <c:v>176337.78407355445</c:v>
                </c:pt>
                <c:pt idx="1806">
                  <c:v>176486.75962945371</c:v>
                </c:pt>
                <c:pt idx="1807">
                  <c:v>176635.79658445169</c:v>
                </c:pt>
                <c:pt idx="1808">
                  <c:v>176784.89494744682</c:v>
                </c:pt>
                <c:pt idx="1809">
                  <c:v>176934.05472734128</c:v>
                </c:pt>
                <c:pt idx="1810">
                  <c:v>177083.27593304013</c:v>
                </c:pt>
                <c:pt idx="1811">
                  <c:v>177232.55857345118</c:v>
                </c:pt>
                <c:pt idx="1812">
                  <c:v>177381.90265748627</c:v>
                </c:pt>
                <c:pt idx="1813">
                  <c:v>177531.30819405935</c:v>
                </c:pt>
                <c:pt idx="1814">
                  <c:v>177680.77519208816</c:v>
                </c:pt>
                <c:pt idx="1815">
                  <c:v>177830.30366049308</c:v>
                </c:pt>
                <c:pt idx="1816">
                  <c:v>177979.89360819815</c:v>
                </c:pt>
                <c:pt idx="1817">
                  <c:v>178129.54504413027</c:v>
                </c:pt>
                <c:pt idx="1818">
                  <c:v>178279.25797721912</c:v>
                </c:pt>
                <c:pt idx="1819">
                  <c:v>178429.03241639803</c:v>
                </c:pt>
                <c:pt idx="1820">
                  <c:v>178578.8683706033</c:v>
                </c:pt>
                <c:pt idx="1821">
                  <c:v>178728.76584877432</c:v>
                </c:pt>
                <c:pt idx="1822">
                  <c:v>178878.72485985357</c:v>
                </c:pt>
                <c:pt idx="1823">
                  <c:v>179028.74541278669</c:v>
                </c:pt>
                <c:pt idx="1824">
                  <c:v>179178.82751652246</c:v>
                </c:pt>
                <c:pt idx="1825">
                  <c:v>179328.97118001277</c:v>
                </c:pt>
                <c:pt idx="1826">
                  <c:v>179479.17641221281</c:v>
                </c:pt>
                <c:pt idx="1827">
                  <c:v>179629.44322208033</c:v>
                </c:pt>
                <c:pt idx="1828">
                  <c:v>179779.77161857727</c:v>
                </c:pt>
                <c:pt idx="1829">
                  <c:v>179930.16161066774</c:v>
                </c:pt>
                <c:pt idx="1830">
                  <c:v>180080.6132073194</c:v>
                </c:pt>
                <c:pt idx="1831">
                  <c:v>180231.12641750273</c:v>
                </c:pt>
                <c:pt idx="1832">
                  <c:v>180381.70125019204</c:v>
                </c:pt>
                <c:pt idx="1833">
                  <c:v>180532.337714364</c:v>
                </c:pt>
                <c:pt idx="1834">
                  <c:v>180683.03581899899</c:v>
                </c:pt>
                <c:pt idx="1835">
                  <c:v>180833.79557308025</c:v>
                </c:pt>
                <c:pt idx="1836">
                  <c:v>180984.61698559389</c:v>
                </c:pt>
                <c:pt idx="1837">
                  <c:v>181135.50006553004</c:v>
                </c:pt>
                <c:pt idx="1838">
                  <c:v>181286.4448218811</c:v>
                </c:pt>
                <c:pt idx="1839">
                  <c:v>181437.4512636431</c:v>
                </c:pt>
                <c:pt idx="1840">
                  <c:v>181588.51939981489</c:v>
                </c:pt>
                <c:pt idx="1841">
                  <c:v>181739.64923939898</c:v>
                </c:pt>
                <c:pt idx="1842">
                  <c:v>181890.84079140041</c:v>
                </c:pt>
                <c:pt idx="1843">
                  <c:v>182042.0940648276</c:v>
                </c:pt>
                <c:pt idx="1844">
                  <c:v>182193.40906869265</c:v>
                </c:pt>
                <c:pt idx="1845">
                  <c:v>182344.78581200988</c:v>
                </c:pt>
                <c:pt idx="1846">
                  <c:v>182496.22430379741</c:v>
                </c:pt>
                <c:pt idx="1847">
                  <c:v>182647.72455307632</c:v>
                </c:pt>
                <c:pt idx="1848">
                  <c:v>182799.28656887106</c:v>
                </c:pt>
                <c:pt idx="1849">
                  <c:v>182950.91036020889</c:v>
                </c:pt>
                <c:pt idx="1850">
                  <c:v>183102.59593612037</c:v>
                </c:pt>
                <c:pt idx="1851">
                  <c:v>183254.34330563925</c:v>
                </c:pt>
                <c:pt idx="1852">
                  <c:v>183406.15247780253</c:v>
                </c:pt>
                <c:pt idx="1853">
                  <c:v>183558.0234616501</c:v>
                </c:pt>
                <c:pt idx="1854">
                  <c:v>183709.9562662254</c:v>
                </c:pt>
                <c:pt idx="1855">
                  <c:v>183861.95090057483</c:v>
                </c:pt>
                <c:pt idx="1856">
                  <c:v>184014.00737374788</c:v>
                </c:pt>
                <c:pt idx="1857">
                  <c:v>184166.12569479737</c:v>
                </c:pt>
                <c:pt idx="1858">
                  <c:v>184318.30587277902</c:v>
                </c:pt>
                <c:pt idx="1859">
                  <c:v>184470.547916752</c:v>
                </c:pt>
                <c:pt idx="1860">
                  <c:v>184622.85183577857</c:v>
                </c:pt>
                <c:pt idx="1861">
                  <c:v>184775.21763892422</c:v>
                </c:pt>
                <c:pt idx="1862">
                  <c:v>184927.6453352574</c:v>
                </c:pt>
                <c:pt idx="1863">
                  <c:v>185080.13493385009</c:v>
                </c:pt>
                <c:pt idx="1864">
                  <c:v>185232.68644377717</c:v>
                </c:pt>
                <c:pt idx="1865">
                  <c:v>185385.29987411652</c:v>
                </c:pt>
                <c:pt idx="1866">
                  <c:v>185537.97523394958</c:v>
                </c:pt>
                <c:pt idx="1867">
                  <c:v>185690.71253236092</c:v>
                </c:pt>
                <c:pt idx="1868">
                  <c:v>185843.51177843811</c:v>
                </c:pt>
                <c:pt idx="1869">
                  <c:v>185996.3729812722</c:v>
                </c:pt>
                <c:pt idx="1870">
                  <c:v>186149.29614995688</c:v>
                </c:pt>
                <c:pt idx="1871">
                  <c:v>186302.28129358948</c:v>
                </c:pt>
                <c:pt idx="1872">
                  <c:v>186455.32842127053</c:v>
                </c:pt>
                <c:pt idx="1873">
                  <c:v>186608.43754210341</c:v>
                </c:pt>
                <c:pt idx="1874">
                  <c:v>186761.60866519497</c:v>
                </c:pt>
                <c:pt idx="1875">
                  <c:v>186914.84179965511</c:v>
                </c:pt>
                <c:pt idx="1876">
                  <c:v>187068.13695459691</c:v>
                </c:pt>
                <c:pt idx="1877">
                  <c:v>187221.49413913704</c:v>
                </c:pt>
                <c:pt idx="1878">
                  <c:v>187374.91336239467</c:v>
                </c:pt>
                <c:pt idx="1879">
                  <c:v>187528.39463349257</c:v>
                </c:pt>
                <c:pt idx="1880">
                  <c:v>187681.93796155674</c:v>
                </c:pt>
                <c:pt idx="1881">
                  <c:v>187835.54335571613</c:v>
                </c:pt>
                <c:pt idx="1882">
                  <c:v>187989.21082510342</c:v>
                </c:pt>
                <c:pt idx="1883">
                  <c:v>188142.94037885353</c:v>
                </c:pt>
                <c:pt idx="1884">
                  <c:v>188296.73202610563</c:v>
                </c:pt>
                <c:pt idx="1885">
                  <c:v>188450.58577600136</c:v>
                </c:pt>
                <c:pt idx="1886">
                  <c:v>188604.50163768572</c:v>
                </c:pt>
                <c:pt idx="1887">
                  <c:v>188758.47962030731</c:v>
                </c:pt>
                <c:pt idx="1888">
                  <c:v>188912.51973301754</c:v>
                </c:pt>
                <c:pt idx="1889">
                  <c:v>189066.62198497093</c:v>
                </c:pt>
                <c:pt idx="1890">
                  <c:v>189220.78638532571</c:v>
                </c:pt>
                <c:pt idx="1891">
                  <c:v>189375.01294324241</c:v>
                </c:pt>
                <c:pt idx="1892">
                  <c:v>189529.30166788603</c:v>
                </c:pt>
                <c:pt idx="1893">
                  <c:v>189683.65256842365</c:v>
                </c:pt>
                <c:pt idx="1894">
                  <c:v>189838.06565402602</c:v>
                </c:pt>
                <c:pt idx="1895">
                  <c:v>189992.54093386728</c:v>
                </c:pt>
                <c:pt idx="1896">
                  <c:v>190147.07841712455</c:v>
                </c:pt>
                <c:pt idx="1897">
                  <c:v>190301.67811297806</c:v>
                </c:pt>
                <c:pt idx="1898">
                  <c:v>190456.34003061141</c:v>
                </c:pt>
                <c:pt idx="1899">
                  <c:v>190611.06417921159</c:v>
                </c:pt>
                <c:pt idx="1900">
                  <c:v>190765.85056796842</c:v>
                </c:pt>
                <c:pt idx="1901">
                  <c:v>190920.69920607517</c:v>
                </c:pt>
                <c:pt idx="1902">
                  <c:v>191075.61010272833</c:v>
                </c:pt>
                <c:pt idx="1903">
                  <c:v>191230.58326712763</c:v>
                </c:pt>
                <c:pt idx="1904">
                  <c:v>191385.61870847555</c:v>
                </c:pt>
                <c:pt idx="1905">
                  <c:v>191540.71643597895</c:v>
                </c:pt>
                <c:pt idx="1906">
                  <c:v>191695.87645884635</c:v>
                </c:pt>
                <c:pt idx="1907">
                  <c:v>191851.09878629074</c:v>
                </c:pt>
                <c:pt idx="1908">
                  <c:v>192006.38342752797</c:v>
                </c:pt>
                <c:pt idx="1909">
                  <c:v>192161.73039177686</c:v>
                </c:pt>
                <c:pt idx="1910">
                  <c:v>192317.13968825975</c:v>
                </c:pt>
                <c:pt idx="1911">
                  <c:v>192472.61132620205</c:v>
                </c:pt>
                <c:pt idx="1912">
                  <c:v>192628.14531483228</c:v>
                </c:pt>
                <c:pt idx="1913">
                  <c:v>192783.74166338274</c:v>
                </c:pt>
                <c:pt idx="1914">
                  <c:v>192939.40038108817</c:v>
                </c:pt>
                <c:pt idx="1915">
                  <c:v>193095.12147718726</c:v>
                </c:pt>
                <c:pt idx="1916">
                  <c:v>193250.90496092162</c:v>
                </c:pt>
                <c:pt idx="1917">
                  <c:v>193406.75084153586</c:v>
                </c:pt>
                <c:pt idx="1918">
                  <c:v>193562.65912827823</c:v>
                </c:pt>
                <c:pt idx="1919">
                  <c:v>193718.62983040011</c:v>
                </c:pt>
                <c:pt idx="1920">
                  <c:v>193874.66295715602</c:v>
                </c:pt>
                <c:pt idx="1921">
                  <c:v>194030.75851780368</c:v>
                </c:pt>
                <c:pt idx="1922">
                  <c:v>194186.9165216042</c:v>
                </c:pt>
                <c:pt idx="1923">
                  <c:v>194343.13697782208</c:v>
                </c:pt>
                <c:pt idx="1924">
                  <c:v>194499.41989572451</c:v>
                </c:pt>
                <c:pt idx="1925">
                  <c:v>194655.76528458242</c:v>
                </c:pt>
                <c:pt idx="1926">
                  <c:v>194812.17315366975</c:v>
                </c:pt>
                <c:pt idx="1927">
                  <c:v>194968.64351226398</c:v>
                </c:pt>
                <c:pt idx="1928">
                  <c:v>195125.17636964552</c:v>
                </c:pt>
                <c:pt idx="1929">
                  <c:v>195281.77173509801</c:v>
                </c:pt>
                <c:pt idx="1930">
                  <c:v>195438.42961790855</c:v>
                </c:pt>
                <c:pt idx="1931">
                  <c:v>195595.15002736734</c:v>
                </c:pt>
                <c:pt idx="1932">
                  <c:v>195751.93297276818</c:v>
                </c:pt>
                <c:pt idx="1933">
                  <c:v>195908.77846340748</c:v>
                </c:pt>
                <c:pt idx="1934">
                  <c:v>196065.68650858544</c:v>
                </c:pt>
                <c:pt idx="1935">
                  <c:v>196222.65711760535</c:v>
                </c:pt>
                <c:pt idx="1936">
                  <c:v>196379.69029977388</c:v>
                </c:pt>
                <c:pt idx="1937">
                  <c:v>196536.78606440045</c:v>
                </c:pt>
                <c:pt idx="1938">
                  <c:v>196693.94442079839</c:v>
                </c:pt>
                <c:pt idx="1939">
                  <c:v>196851.16537828394</c:v>
                </c:pt>
                <c:pt idx="1940">
                  <c:v>197008.44894617677</c:v>
                </c:pt>
                <c:pt idx="1941">
                  <c:v>197165.79513379961</c:v>
                </c:pt>
                <c:pt idx="1942">
                  <c:v>197323.20395047864</c:v>
                </c:pt>
                <c:pt idx="1943">
                  <c:v>197480.67540554306</c:v>
                </c:pt>
                <c:pt idx="1944">
                  <c:v>197638.20950832579</c:v>
                </c:pt>
                <c:pt idx="1945">
                  <c:v>197795.80626816236</c:v>
                </c:pt>
                <c:pt idx="1946">
                  <c:v>197953.46569439219</c:v>
                </c:pt>
                <c:pt idx="1947">
                  <c:v>198111.1877963577</c:v>
                </c:pt>
                <c:pt idx="1948">
                  <c:v>198268.97258340468</c:v>
                </c:pt>
                <c:pt idx="1949">
                  <c:v>198426.82006488199</c:v>
                </c:pt>
                <c:pt idx="1950">
                  <c:v>198584.73025014176</c:v>
                </c:pt>
                <c:pt idx="1951">
                  <c:v>198742.70314853961</c:v>
                </c:pt>
                <c:pt idx="1952">
                  <c:v>198900.73876943457</c:v>
                </c:pt>
                <c:pt idx="1953">
                  <c:v>199058.83712218847</c:v>
                </c:pt>
                <c:pt idx="1954">
                  <c:v>199216.99821616663</c:v>
                </c:pt>
                <c:pt idx="1955">
                  <c:v>199375.22206073778</c:v>
                </c:pt>
                <c:pt idx="1956">
                  <c:v>199533.50866527381</c:v>
                </c:pt>
                <c:pt idx="1957">
                  <c:v>199691.85803915013</c:v>
                </c:pt>
                <c:pt idx="1958">
                  <c:v>199850.2701917449</c:v>
                </c:pt>
                <c:pt idx="1959">
                  <c:v>200008.74513243974</c:v>
                </c:pt>
                <c:pt idx="1960">
                  <c:v>200167.28287062029</c:v>
                </c:pt>
                <c:pt idx="1961">
                  <c:v>200325.88341567447</c:v>
                </c:pt>
                <c:pt idx="1962">
                  <c:v>200484.54677699387</c:v>
                </c:pt>
                <c:pt idx="1963">
                  <c:v>200643.27296397343</c:v>
                </c:pt>
                <c:pt idx="1964">
                  <c:v>200802.06198601148</c:v>
                </c:pt>
                <c:pt idx="1965">
                  <c:v>200960.91385250943</c:v>
                </c:pt>
                <c:pt idx="1966">
                  <c:v>201119.82857287195</c:v>
                </c:pt>
                <c:pt idx="1967">
                  <c:v>201278.80615650731</c:v>
                </c:pt>
                <c:pt idx="1968">
                  <c:v>201437.84661282657</c:v>
                </c:pt>
                <c:pt idx="1969">
                  <c:v>201596.94995124469</c:v>
                </c:pt>
                <c:pt idx="1970">
                  <c:v>201756.11618117933</c:v>
                </c:pt>
                <c:pt idx="1971">
                  <c:v>201915.345312052</c:v>
                </c:pt>
                <c:pt idx="1972">
                  <c:v>202074.63735328705</c:v>
                </c:pt>
                <c:pt idx="1973">
                  <c:v>202233.99231431243</c:v>
                </c:pt>
                <c:pt idx="1974">
                  <c:v>202393.4102045593</c:v>
                </c:pt>
                <c:pt idx="1975">
                  <c:v>202552.89103346199</c:v>
                </c:pt>
                <c:pt idx="1976">
                  <c:v>202712.43481045833</c:v>
                </c:pt>
                <c:pt idx="1977">
                  <c:v>202872.04154498945</c:v>
                </c:pt>
                <c:pt idx="1978">
                  <c:v>203031.71124649956</c:v>
                </c:pt>
                <c:pt idx="1979">
                  <c:v>203191.4439244362</c:v>
                </c:pt>
                <c:pt idx="1980">
                  <c:v>203351.2395882507</c:v>
                </c:pt>
                <c:pt idx="1981">
                  <c:v>203511.09824739711</c:v>
                </c:pt>
                <c:pt idx="1982">
                  <c:v>203671.01991133307</c:v>
                </c:pt>
                <c:pt idx="1983">
                  <c:v>203831.00458951941</c:v>
                </c:pt>
                <c:pt idx="1984">
                  <c:v>203991.0522914204</c:v>
                </c:pt>
                <c:pt idx="1985">
                  <c:v>204151.16302650349</c:v>
                </c:pt>
                <c:pt idx="1986">
                  <c:v>204311.33680423949</c:v>
                </c:pt>
                <c:pt idx="1987">
                  <c:v>204471.5736341028</c:v>
                </c:pt>
                <c:pt idx="1988">
                  <c:v>204631.87352557076</c:v>
                </c:pt>
                <c:pt idx="1989">
                  <c:v>204792.23648812386</c:v>
                </c:pt>
                <c:pt idx="1990">
                  <c:v>204952.66253124666</c:v>
                </c:pt>
                <c:pt idx="1991">
                  <c:v>205113.15166442635</c:v>
                </c:pt>
                <c:pt idx="1992">
                  <c:v>205273.70389715367</c:v>
                </c:pt>
                <c:pt idx="1993">
                  <c:v>205434.31923892273</c:v>
                </c:pt>
                <c:pt idx="1994">
                  <c:v>205594.99769923094</c:v>
                </c:pt>
                <c:pt idx="1995">
                  <c:v>205755.73928757902</c:v>
                </c:pt>
                <c:pt idx="1996">
                  <c:v>205916.54401347094</c:v>
                </c:pt>
                <c:pt idx="1997">
                  <c:v>206077.41188641413</c:v>
                </c:pt>
                <c:pt idx="1998">
                  <c:v>206238.34291591929</c:v>
                </c:pt>
                <c:pt idx="1999">
                  <c:v>206399.33711150047</c:v>
                </c:pt>
                <c:pt idx="2000">
                  <c:v>206560.39448267495</c:v>
                </c:pt>
                <c:pt idx="2001">
                  <c:v>206721.51503896344</c:v>
                </c:pt>
                <c:pt idx="2002">
                  <c:v>206882.69878988992</c:v>
                </c:pt>
                <c:pt idx="2003">
                  <c:v>207043.94574498184</c:v>
                </c:pt>
                <c:pt idx="2004">
                  <c:v>207205.25591376983</c:v>
                </c:pt>
                <c:pt idx="2005">
                  <c:v>207366.62930578805</c:v>
                </c:pt>
                <c:pt idx="2006">
                  <c:v>207528.06593057365</c:v>
                </c:pt>
                <c:pt idx="2007">
                  <c:v>207689.5657976676</c:v>
                </c:pt>
                <c:pt idx="2008">
                  <c:v>207851.1289166135</c:v>
                </c:pt>
                <c:pt idx="2009">
                  <c:v>208012.75529695928</c:v>
                </c:pt>
                <c:pt idx="2010">
                  <c:v>208174.44494825532</c:v>
                </c:pt>
                <c:pt idx="2011">
                  <c:v>208336.19788005576</c:v>
                </c:pt>
                <c:pt idx="2012">
                  <c:v>208498.01410191794</c:v>
                </c:pt>
                <c:pt idx="2013">
                  <c:v>208659.89362340278</c:v>
                </c:pt>
                <c:pt idx="2014">
                  <c:v>208821.83645407434</c:v>
                </c:pt>
                <c:pt idx="2015">
                  <c:v>208983.84260350006</c:v>
                </c:pt>
                <c:pt idx="2016">
                  <c:v>209145.9120812506</c:v>
                </c:pt>
                <c:pt idx="2017">
                  <c:v>209308.04489690045</c:v>
                </c:pt>
                <c:pt idx="2018">
                  <c:v>209470.24106002669</c:v>
                </c:pt>
                <c:pt idx="2019">
                  <c:v>209632.50058021065</c:v>
                </c:pt>
                <c:pt idx="2020">
                  <c:v>209794.82346703604</c:v>
                </c:pt>
                <c:pt idx="2021">
                  <c:v>209957.20973009081</c:v>
                </c:pt>
                <c:pt idx="2022">
                  <c:v>210119.65937896556</c:v>
                </c:pt>
                <c:pt idx="2023">
                  <c:v>210282.17242325496</c:v>
                </c:pt>
                <c:pt idx="2024">
                  <c:v>210444.74887255637</c:v>
                </c:pt>
                <c:pt idx="2025">
                  <c:v>210607.38873647095</c:v>
                </c:pt>
                <c:pt idx="2026">
                  <c:v>210770.09202460296</c:v>
                </c:pt>
                <c:pt idx="2027">
                  <c:v>210932.85874656</c:v>
                </c:pt>
                <c:pt idx="2028">
                  <c:v>211095.68891195345</c:v>
                </c:pt>
                <c:pt idx="2029">
                  <c:v>211258.58253039743</c:v>
                </c:pt>
                <c:pt idx="2030">
                  <c:v>211421.53961151012</c:v>
                </c:pt>
                <c:pt idx="2031">
                  <c:v>211584.56016491249</c:v>
                </c:pt>
                <c:pt idx="2032">
                  <c:v>211747.64420022906</c:v>
                </c:pt>
                <c:pt idx="2033">
                  <c:v>211910.79172708793</c:v>
                </c:pt>
                <c:pt idx="2034">
                  <c:v>212074.00275512019</c:v>
                </c:pt>
                <c:pt idx="2035">
                  <c:v>212237.27729396053</c:v>
                </c:pt>
                <c:pt idx="2036">
                  <c:v>212400.61535324692</c:v>
                </c:pt>
                <c:pt idx="2037">
                  <c:v>212564.01694262118</c:v>
                </c:pt>
                <c:pt idx="2038">
                  <c:v>212727.48207172757</c:v>
                </c:pt>
                <c:pt idx="2039">
                  <c:v>212891.01075021454</c:v>
                </c:pt>
                <c:pt idx="2040">
                  <c:v>213054.60298773355</c:v>
                </c:pt>
                <c:pt idx="2041">
                  <c:v>213218.25879393957</c:v>
                </c:pt>
                <c:pt idx="2042">
                  <c:v>213381.97817849083</c:v>
                </c:pt>
                <c:pt idx="2043">
                  <c:v>213545.76115104888</c:v>
                </c:pt>
                <c:pt idx="2044">
                  <c:v>213709.60772127908</c:v>
                </c:pt>
                <c:pt idx="2045">
                  <c:v>213873.51789884974</c:v>
                </c:pt>
                <c:pt idx="2046">
                  <c:v>214037.49169343268</c:v>
                </c:pt>
                <c:pt idx="2047">
                  <c:v>214201.52911470295</c:v>
                </c:pt>
                <c:pt idx="2048">
                  <c:v>214365.63017233953</c:v>
                </c:pt>
                <c:pt idx="2049">
                  <c:v>214529.7948760241</c:v>
                </c:pt>
                <c:pt idx="2050">
                  <c:v>214694.02323544185</c:v>
                </c:pt>
                <c:pt idx="2051">
                  <c:v>214858.31526028211</c:v>
                </c:pt>
                <c:pt idx="2052">
                  <c:v>215022.67096023652</c:v>
                </c:pt>
                <c:pt idx="2053">
                  <c:v>215187.09034500108</c:v>
                </c:pt>
                <c:pt idx="2054">
                  <c:v>215351.57342427428</c:v>
                </c:pt>
                <c:pt idx="2055">
                  <c:v>215516.12020775882</c:v>
                </c:pt>
                <c:pt idx="2056">
                  <c:v>215680.73070516012</c:v>
                </c:pt>
                <c:pt idx="2057">
                  <c:v>215845.40492618785</c:v>
                </c:pt>
                <c:pt idx="2058">
                  <c:v>216010.14288055396</c:v>
                </c:pt>
                <c:pt idx="2059">
                  <c:v>216174.94457797459</c:v>
                </c:pt>
                <c:pt idx="2060">
                  <c:v>216339.81002816919</c:v>
                </c:pt>
                <c:pt idx="2061">
                  <c:v>216504.73924086036</c:v>
                </c:pt>
                <c:pt idx="2062">
                  <c:v>216669.73222577432</c:v>
                </c:pt>
                <c:pt idx="2063">
                  <c:v>216834.78899264042</c:v>
                </c:pt>
                <c:pt idx="2064">
                  <c:v>216999.90955119199</c:v>
                </c:pt>
                <c:pt idx="2065">
                  <c:v>217165.09391116511</c:v>
                </c:pt>
                <c:pt idx="2066">
                  <c:v>217330.34208229955</c:v>
                </c:pt>
                <c:pt idx="2067">
                  <c:v>217495.65407433864</c:v>
                </c:pt>
                <c:pt idx="2068">
                  <c:v>217661.02989702878</c:v>
                </c:pt>
                <c:pt idx="2069">
                  <c:v>217826.46956012011</c:v>
                </c:pt>
                <c:pt idx="2070">
                  <c:v>217991.97307336592</c:v>
                </c:pt>
                <c:pt idx="2071">
                  <c:v>218157.54044652317</c:v>
                </c:pt>
                <c:pt idx="2072">
                  <c:v>218323.17168935208</c:v>
                </c:pt>
                <c:pt idx="2073">
                  <c:v>218488.8668116164</c:v>
                </c:pt>
                <c:pt idx="2074">
                  <c:v>218654.62582308278</c:v>
                </c:pt>
                <c:pt idx="2075">
                  <c:v>218820.44873352209</c:v>
                </c:pt>
                <c:pt idx="2076">
                  <c:v>218986.33555270833</c:v>
                </c:pt>
                <c:pt idx="2077">
                  <c:v>219152.28629041853</c:v>
                </c:pt>
                <c:pt idx="2078">
                  <c:v>219318.30095643376</c:v>
                </c:pt>
                <c:pt idx="2079">
                  <c:v>219484.37956053787</c:v>
                </c:pt>
                <c:pt idx="2080">
                  <c:v>219650.52211251864</c:v>
                </c:pt>
                <c:pt idx="2081">
                  <c:v>219816.72862216711</c:v>
                </c:pt>
                <c:pt idx="2082">
                  <c:v>219982.99909927786</c:v>
                </c:pt>
                <c:pt idx="2083">
                  <c:v>220149.33355364852</c:v>
                </c:pt>
                <c:pt idx="2084">
                  <c:v>220315.7319950806</c:v>
                </c:pt>
                <c:pt idx="2085">
                  <c:v>220482.19443337887</c:v>
                </c:pt>
                <c:pt idx="2086">
                  <c:v>220648.72087835136</c:v>
                </c:pt>
                <c:pt idx="2087">
                  <c:v>220815.31133980982</c:v>
                </c:pt>
                <c:pt idx="2088">
                  <c:v>220981.96582756919</c:v>
                </c:pt>
                <c:pt idx="2089">
                  <c:v>221148.6843514482</c:v>
                </c:pt>
                <c:pt idx="2090">
                  <c:v>221315.46692126841</c:v>
                </c:pt>
                <c:pt idx="2091">
                  <c:v>221482.31354685529</c:v>
                </c:pt>
                <c:pt idx="2092">
                  <c:v>221649.224238038</c:v>
                </c:pt>
                <c:pt idx="2093">
                  <c:v>221816.19900464837</c:v>
                </c:pt>
                <c:pt idx="2094">
                  <c:v>221983.23785652217</c:v>
                </c:pt>
                <c:pt idx="2095">
                  <c:v>222150.34080349864</c:v>
                </c:pt>
                <c:pt idx="2096">
                  <c:v>222317.50785542038</c:v>
                </c:pt>
                <c:pt idx="2097">
                  <c:v>222484.73902213314</c:v>
                </c:pt>
                <c:pt idx="2098">
                  <c:v>222652.0343134868</c:v>
                </c:pt>
                <c:pt idx="2099">
                  <c:v>222819.39373933396</c:v>
                </c:pt>
                <c:pt idx="2100">
                  <c:v>222986.817309531</c:v>
                </c:pt>
                <c:pt idx="2101">
                  <c:v>223154.30503393788</c:v>
                </c:pt>
                <c:pt idx="2102">
                  <c:v>223321.85692241776</c:v>
                </c:pt>
                <c:pt idx="2103">
                  <c:v>223489.47298483728</c:v>
                </c:pt>
                <c:pt idx="2104">
                  <c:v>223657.15323106688</c:v>
                </c:pt>
                <c:pt idx="2105">
                  <c:v>223824.8976709799</c:v>
                </c:pt>
                <c:pt idx="2106">
                  <c:v>223992.70631445365</c:v>
                </c:pt>
                <c:pt idx="2107">
                  <c:v>224160.5791713685</c:v>
                </c:pt>
                <c:pt idx="2108">
                  <c:v>224328.51625160861</c:v>
                </c:pt>
                <c:pt idx="2109">
                  <c:v>224496.51756506122</c:v>
                </c:pt>
                <c:pt idx="2110">
                  <c:v>224664.58312161732</c:v>
                </c:pt>
                <c:pt idx="2111">
                  <c:v>224832.71293117141</c:v>
                </c:pt>
                <c:pt idx="2112">
                  <c:v>225000.90700362128</c:v>
                </c:pt>
                <c:pt idx="2113">
                  <c:v>225169.16534886826</c:v>
                </c:pt>
                <c:pt idx="2114">
                  <c:v>225337.48797681701</c:v>
                </c:pt>
                <c:pt idx="2115">
                  <c:v>225505.87489737605</c:v>
                </c:pt>
                <c:pt idx="2116">
                  <c:v>225674.32612045665</c:v>
                </c:pt>
                <c:pt idx="2117">
                  <c:v>225842.84165597448</c:v>
                </c:pt>
                <c:pt idx="2118">
                  <c:v>226011.42151384783</c:v>
                </c:pt>
                <c:pt idx="2119">
                  <c:v>226180.06570399905</c:v>
                </c:pt>
                <c:pt idx="2120">
                  <c:v>226348.77423635349</c:v>
                </c:pt>
                <c:pt idx="2121">
                  <c:v>226517.54712084046</c:v>
                </c:pt>
                <c:pt idx="2122">
                  <c:v>226686.38436739254</c:v>
                </c:pt>
                <c:pt idx="2123">
                  <c:v>226855.28598594546</c:v>
                </c:pt>
                <c:pt idx="2124">
                  <c:v>227024.25198643911</c:v>
                </c:pt>
                <c:pt idx="2125">
                  <c:v>227193.28237881605</c:v>
                </c:pt>
                <c:pt idx="2126">
                  <c:v>227362.37717302321</c:v>
                </c:pt>
                <c:pt idx="2127">
                  <c:v>227531.53637901018</c:v>
                </c:pt>
                <c:pt idx="2128">
                  <c:v>227700.76000673044</c:v>
                </c:pt>
                <c:pt idx="2129">
                  <c:v>227870.04806614097</c:v>
                </c:pt>
                <c:pt idx="2130">
                  <c:v>228039.40056720225</c:v>
                </c:pt>
                <c:pt idx="2131">
                  <c:v>228208.81751987792</c:v>
                </c:pt>
                <c:pt idx="2132">
                  <c:v>228378.29893413588</c:v>
                </c:pt>
                <c:pt idx="2133">
                  <c:v>228547.84481994642</c:v>
                </c:pt>
                <c:pt idx="2134">
                  <c:v>228717.45518728404</c:v>
                </c:pt>
                <c:pt idx="2135">
                  <c:v>228887.13004612678</c:v>
                </c:pt>
                <c:pt idx="2136">
                  <c:v>229056.86940645581</c:v>
                </c:pt>
                <c:pt idx="2137">
                  <c:v>229226.67327825603</c:v>
                </c:pt>
                <c:pt idx="2138">
                  <c:v>229396.54167151553</c:v>
                </c:pt>
                <c:pt idx="2139">
                  <c:v>229566.47459622653</c:v>
                </c:pt>
                <c:pt idx="2140">
                  <c:v>229736.47206238419</c:v>
                </c:pt>
                <c:pt idx="2141">
                  <c:v>229906.53407998718</c:v>
                </c:pt>
                <c:pt idx="2142">
                  <c:v>230076.66065903814</c:v>
                </c:pt>
                <c:pt idx="2143">
                  <c:v>230246.8518095426</c:v>
                </c:pt>
                <c:pt idx="2144">
                  <c:v>230417.10754150996</c:v>
                </c:pt>
                <c:pt idx="2145">
                  <c:v>230587.42786495306</c:v>
                </c:pt>
                <c:pt idx="2146">
                  <c:v>230757.81278988827</c:v>
                </c:pt>
                <c:pt idx="2147">
                  <c:v>230928.26232633548</c:v>
                </c:pt>
                <c:pt idx="2148">
                  <c:v>231098.77648431799</c:v>
                </c:pt>
                <c:pt idx="2149">
                  <c:v>231269.35527386249</c:v>
                </c:pt>
                <c:pt idx="2150">
                  <c:v>231439.9987049996</c:v>
                </c:pt>
                <c:pt idx="2151">
                  <c:v>231610.70678776313</c:v>
                </c:pt>
                <c:pt idx="2152">
                  <c:v>231781.47953219022</c:v>
                </c:pt>
                <c:pt idx="2153">
                  <c:v>231952.31694832226</c:v>
                </c:pt>
                <c:pt idx="2154">
                  <c:v>232123.21904620313</c:v>
                </c:pt>
                <c:pt idx="2155">
                  <c:v>232294.18583588133</c:v>
                </c:pt>
                <c:pt idx="2156">
                  <c:v>232465.21732740776</c:v>
                </c:pt>
                <c:pt idx="2157">
                  <c:v>232636.31353083777</c:v>
                </c:pt>
                <c:pt idx="2158">
                  <c:v>232807.47445622963</c:v>
                </c:pt>
                <c:pt idx="2159">
                  <c:v>232978.70011364552</c:v>
                </c:pt>
                <c:pt idx="2160">
                  <c:v>233149.99051315099</c:v>
                </c:pt>
                <c:pt idx="2161">
                  <c:v>233321.34566481487</c:v>
                </c:pt>
                <c:pt idx="2162">
                  <c:v>233492.76557870989</c:v>
                </c:pt>
                <c:pt idx="2163">
                  <c:v>233664.2502649122</c:v>
                </c:pt>
                <c:pt idx="2164">
                  <c:v>233835.79973350145</c:v>
                </c:pt>
                <c:pt idx="2165">
                  <c:v>234007.4139945606</c:v>
                </c:pt>
                <c:pt idx="2166">
                  <c:v>234179.09305817654</c:v>
                </c:pt>
                <c:pt idx="2167">
                  <c:v>234350.83693443963</c:v>
                </c:pt>
                <c:pt idx="2168">
                  <c:v>234522.64563344311</c:v>
                </c:pt>
                <c:pt idx="2169">
                  <c:v>234694.5191652849</c:v>
                </c:pt>
                <c:pt idx="2170">
                  <c:v>234866.45754006537</c:v>
                </c:pt>
                <c:pt idx="2171">
                  <c:v>235038.46076788908</c:v>
                </c:pt>
                <c:pt idx="2172">
                  <c:v>235210.52885886375</c:v>
                </c:pt>
                <c:pt idx="2173">
                  <c:v>235382.66182310128</c:v>
                </c:pt>
                <c:pt idx="2174">
                  <c:v>235554.85967071611</c:v>
                </c:pt>
                <c:pt idx="2175">
                  <c:v>235727.12241182695</c:v>
                </c:pt>
                <c:pt idx="2176">
                  <c:v>235899.450056556</c:v>
                </c:pt>
                <c:pt idx="2177">
                  <c:v>236071.84261502879</c:v>
                </c:pt>
                <c:pt idx="2178">
                  <c:v>236244.30009737427</c:v>
                </c:pt>
                <c:pt idx="2179">
                  <c:v>236416.82251372543</c:v>
                </c:pt>
                <c:pt idx="2180">
                  <c:v>236589.40987421811</c:v>
                </c:pt>
                <c:pt idx="2181">
                  <c:v>236762.06218899257</c:v>
                </c:pt>
                <c:pt idx="2182">
                  <c:v>236934.77946819199</c:v>
                </c:pt>
                <c:pt idx="2183">
                  <c:v>237107.56172196311</c:v>
                </c:pt>
                <c:pt idx="2184">
                  <c:v>237280.40896045644</c:v>
                </c:pt>
                <c:pt idx="2185">
                  <c:v>237453.32119382601</c:v>
                </c:pt>
                <c:pt idx="2186">
                  <c:v>237626.29843222926</c:v>
                </c:pt>
                <c:pt idx="2187">
                  <c:v>237799.34068582754</c:v>
                </c:pt>
                <c:pt idx="2188">
                  <c:v>237972.44796478521</c:v>
                </c:pt>
                <c:pt idx="2189">
                  <c:v>238145.62027927081</c:v>
                </c:pt>
                <c:pt idx="2190">
                  <c:v>238318.85763945593</c:v>
                </c:pt>
                <c:pt idx="2191">
                  <c:v>238492.160055516</c:v>
                </c:pt>
                <c:pt idx="2192">
                  <c:v>238665.52753762971</c:v>
                </c:pt>
                <c:pt idx="2193">
                  <c:v>238838.96009597977</c:v>
                </c:pt>
                <c:pt idx="2194">
                  <c:v>239012.4577407522</c:v>
                </c:pt>
                <c:pt idx="2195">
                  <c:v>239186.02048213629</c:v>
                </c:pt>
                <c:pt idx="2196">
                  <c:v>239359.64833032558</c:v>
                </c:pt>
                <c:pt idx="2197">
                  <c:v>239533.34129551647</c:v>
                </c:pt>
                <c:pt idx="2198">
                  <c:v>239707.09938790966</c:v>
                </c:pt>
                <c:pt idx="2199">
                  <c:v>239880.92261770868</c:v>
                </c:pt>
                <c:pt idx="2200">
                  <c:v>240054.8109951209</c:v>
                </c:pt>
                <c:pt idx="2201">
                  <c:v>240228.76453035782</c:v>
                </c:pt>
                <c:pt idx="2202">
                  <c:v>240402.78323363364</c:v>
                </c:pt>
                <c:pt idx="2203">
                  <c:v>240576.86711516674</c:v>
                </c:pt>
                <c:pt idx="2204">
                  <c:v>240751.01618517851</c:v>
                </c:pt>
                <c:pt idx="2205">
                  <c:v>240925.23045389465</c:v>
                </c:pt>
                <c:pt idx="2206">
                  <c:v>241099.50993154378</c:v>
                </c:pt>
                <c:pt idx="2207">
                  <c:v>241273.85462835882</c:v>
                </c:pt>
                <c:pt idx="2208">
                  <c:v>241448.26455457538</c:v>
                </c:pt>
                <c:pt idx="2209">
                  <c:v>241622.73972043311</c:v>
                </c:pt>
                <c:pt idx="2210">
                  <c:v>241797.28013617554</c:v>
                </c:pt>
                <c:pt idx="2211">
                  <c:v>241971.88581204938</c:v>
                </c:pt>
                <c:pt idx="2212">
                  <c:v>242146.5567583048</c:v>
                </c:pt>
                <c:pt idx="2213">
                  <c:v>242321.29298519614</c:v>
                </c:pt>
                <c:pt idx="2214">
                  <c:v>242496.09450298094</c:v>
                </c:pt>
                <c:pt idx="2215">
                  <c:v>242670.96132192016</c:v>
                </c:pt>
                <c:pt idx="2216">
                  <c:v>242845.89345227857</c:v>
                </c:pt>
                <c:pt idx="2217">
                  <c:v>243020.89090432474</c:v>
                </c:pt>
                <c:pt idx="2218">
                  <c:v>243195.95368833051</c:v>
                </c:pt>
                <c:pt idx="2219">
                  <c:v>243371.08181457143</c:v>
                </c:pt>
                <c:pt idx="2220">
                  <c:v>243546.27529332653</c:v>
                </c:pt>
                <c:pt idx="2221">
                  <c:v>243721.53413487895</c:v>
                </c:pt>
                <c:pt idx="2222">
                  <c:v>243896.85834951446</c:v>
                </c:pt>
                <c:pt idx="2223">
                  <c:v>244072.24794752357</c:v>
                </c:pt>
                <c:pt idx="2224">
                  <c:v>244247.70293919934</c:v>
                </c:pt>
                <c:pt idx="2225">
                  <c:v>244423.22333483913</c:v>
                </c:pt>
                <c:pt idx="2226">
                  <c:v>244598.80914474386</c:v>
                </c:pt>
                <c:pt idx="2227">
                  <c:v>244774.46037921766</c:v>
                </c:pt>
                <c:pt idx="2228">
                  <c:v>244950.17704856856</c:v>
                </c:pt>
                <c:pt idx="2229">
                  <c:v>245125.9591631082</c:v>
                </c:pt>
                <c:pt idx="2230">
                  <c:v>245301.80673315169</c:v>
                </c:pt>
                <c:pt idx="2231">
                  <c:v>245477.71976901777</c:v>
                </c:pt>
                <c:pt idx="2232">
                  <c:v>245653.69828102901</c:v>
                </c:pt>
                <c:pt idx="2233">
                  <c:v>245829.74227951138</c:v>
                </c:pt>
                <c:pt idx="2234">
                  <c:v>246005.85177479443</c:v>
                </c:pt>
                <c:pt idx="2235">
                  <c:v>246182.02677721143</c:v>
                </c:pt>
                <c:pt idx="2236">
                  <c:v>246358.2672970994</c:v>
                </c:pt>
                <c:pt idx="2237">
                  <c:v>246534.57334479876</c:v>
                </c:pt>
                <c:pt idx="2238">
                  <c:v>246710.94493065341</c:v>
                </c:pt>
                <c:pt idx="2239">
                  <c:v>246887.38206501133</c:v>
                </c:pt>
                <c:pt idx="2240">
                  <c:v>247063.8847582239</c:v>
                </c:pt>
                <c:pt idx="2241">
                  <c:v>247240.45302064589</c:v>
                </c:pt>
                <c:pt idx="2242">
                  <c:v>247417.08686263612</c:v>
                </c:pt>
                <c:pt idx="2243">
                  <c:v>247593.7862945566</c:v>
                </c:pt>
                <c:pt idx="2244">
                  <c:v>247770.55132677322</c:v>
                </c:pt>
                <c:pt idx="2245">
                  <c:v>247947.38196965554</c:v>
                </c:pt>
                <c:pt idx="2246">
                  <c:v>248124.2782335768</c:v>
                </c:pt>
                <c:pt idx="2247">
                  <c:v>248301.2401289134</c:v>
                </c:pt>
                <c:pt idx="2248">
                  <c:v>248478.26766604622</c:v>
                </c:pt>
                <c:pt idx="2249">
                  <c:v>248655.36085535877</c:v>
                </c:pt>
                <c:pt idx="2250">
                  <c:v>248832.51970723888</c:v>
                </c:pt>
                <c:pt idx="2251">
                  <c:v>249009.74423207788</c:v>
                </c:pt>
                <c:pt idx="2252">
                  <c:v>249187.03444027063</c:v>
                </c:pt>
                <c:pt idx="2253">
                  <c:v>249364.39034221575</c:v>
                </c:pt>
                <c:pt idx="2254">
                  <c:v>249541.81194831533</c:v>
                </c:pt>
                <c:pt idx="2255">
                  <c:v>249719.29926897539</c:v>
                </c:pt>
                <c:pt idx="2256">
                  <c:v>249896.85231460541</c:v>
                </c:pt>
                <c:pt idx="2257">
                  <c:v>250074.47109561824</c:v>
                </c:pt>
                <c:pt idx="2258">
                  <c:v>250252.15562243096</c:v>
                </c:pt>
                <c:pt idx="2259">
                  <c:v>250429.90590546379</c:v>
                </c:pt>
                <c:pt idx="2260">
                  <c:v>250607.72195514082</c:v>
                </c:pt>
                <c:pt idx="2261">
                  <c:v>250785.60378188986</c:v>
                </c:pt>
                <c:pt idx="2262">
                  <c:v>250963.55139614217</c:v>
                </c:pt>
                <c:pt idx="2263">
                  <c:v>251141.56480833283</c:v>
                </c:pt>
                <c:pt idx="2264">
                  <c:v>251319.64402890054</c:v>
                </c:pt>
                <c:pt idx="2265">
                  <c:v>251497.78906828765</c:v>
                </c:pt>
                <c:pt idx="2266">
                  <c:v>251675.99993694</c:v>
                </c:pt>
                <c:pt idx="2267">
                  <c:v>251854.2766453072</c:v>
                </c:pt>
                <c:pt idx="2268">
                  <c:v>252032.61920384283</c:v>
                </c:pt>
                <c:pt idx="2269">
                  <c:v>252211.02762300347</c:v>
                </c:pt>
                <c:pt idx="2270">
                  <c:v>252389.50191325005</c:v>
                </c:pt>
                <c:pt idx="2271">
                  <c:v>252568.04208504673</c:v>
                </c:pt>
                <c:pt idx="2272">
                  <c:v>252746.64814886136</c:v>
                </c:pt>
                <c:pt idx="2273">
                  <c:v>252925.32011516573</c:v>
                </c:pt>
                <c:pt idx="2274">
                  <c:v>253104.05799443496</c:v>
                </c:pt>
                <c:pt idx="2275">
                  <c:v>253282.86179714798</c:v>
                </c:pt>
                <c:pt idx="2276">
                  <c:v>253461.73153378745</c:v>
                </c:pt>
                <c:pt idx="2277">
                  <c:v>253640.66721483954</c:v>
                </c:pt>
                <c:pt idx="2278">
                  <c:v>253819.66885079435</c:v>
                </c:pt>
                <c:pt idx="2279">
                  <c:v>253998.73645214562</c:v>
                </c:pt>
                <c:pt idx="2280">
                  <c:v>254177.87002939035</c:v>
                </c:pt>
                <c:pt idx="2281">
                  <c:v>254357.06959302942</c:v>
                </c:pt>
                <c:pt idx="2282">
                  <c:v>254536.3351535679</c:v>
                </c:pt>
                <c:pt idx="2283">
                  <c:v>254715.66672151387</c:v>
                </c:pt>
                <c:pt idx="2284">
                  <c:v>254895.06430737913</c:v>
                </c:pt>
                <c:pt idx="2285">
                  <c:v>255074.52792167984</c:v>
                </c:pt>
                <c:pt idx="2286">
                  <c:v>255254.05757493494</c:v>
                </c:pt>
                <c:pt idx="2287">
                  <c:v>255433.65327766762</c:v>
                </c:pt>
                <c:pt idx="2288">
                  <c:v>255613.3150404045</c:v>
                </c:pt>
                <c:pt idx="2289">
                  <c:v>255793.04287367626</c:v>
                </c:pt>
                <c:pt idx="2290">
                  <c:v>255972.83678801666</c:v>
                </c:pt>
                <c:pt idx="2291">
                  <c:v>256152.69679396367</c:v>
                </c:pt>
                <c:pt idx="2292">
                  <c:v>256332.62290205882</c:v>
                </c:pt>
                <c:pt idx="2293">
                  <c:v>256512.61512284706</c:v>
                </c:pt>
                <c:pt idx="2294">
                  <c:v>256692.6734668774</c:v>
                </c:pt>
                <c:pt idx="2295">
                  <c:v>256872.79794470247</c:v>
                </c:pt>
                <c:pt idx="2296">
                  <c:v>257052.98856687825</c:v>
                </c:pt>
                <c:pt idx="2297">
                  <c:v>257233.24534396487</c:v>
                </c:pt>
                <c:pt idx="2298">
                  <c:v>257413.56828652593</c:v>
                </c:pt>
                <c:pt idx="2299">
                  <c:v>257593.95740512866</c:v>
                </c:pt>
                <c:pt idx="2300">
                  <c:v>257774.41271034419</c:v>
                </c:pt>
                <c:pt idx="2301">
                  <c:v>257954.93421274735</c:v>
                </c:pt>
                <c:pt idx="2302">
                  <c:v>258135.52192291638</c:v>
                </c:pt>
                <c:pt idx="2303">
                  <c:v>258316.17585143345</c:v>
                </c:pt>
                <c:pt idx="2304">
                  <c:v>258496.89600888445</c:v>
                </c:pt>
                <c:pt idx="2305">
                  <c:v>258677.68240585888</c:v>
                </c:pt>
                <c:pt idx="2306">
                  <c:v>258858.5350529502</c:v>
                </c:pt>
                <c:pt idx="2307">
                  <c:v>259039.45396075497</c:v>
                </c:pt>
                <c:pt idx="2308">
                  <c:v>259220.43913987422</c:v>
                </c:pt>
                <c:pt idx="2309">
                  <c:v>259401.49060091213</c:v>
                </c:pt>
                <c:pt idx="2310">
                  <c:v>259582.60835447683</c:v>
                </c:pt>
                <c:pt idx="2311">
                  <c:v>259763.79241118021</c:v>
                </c:pt>
                <c:pt idx="2312">
                  <c:v>259945.04278163763</c:v>
                </c:pt>
                <c:pt idx="2313">
                  <c:v>260126.35947646847</c:v>
                </c:pt>
                <c:pt idx="2314">
                  <c:v>260307.74250629582</c:v>
                </c:pt>
                <c:pt idx="2315">
                  <c:v>260489.19188174608</c:v>
                </c:pt>
                <c:pt idx="2316">
                  <c:v>260670.70761344972</c:v>
                </c:pt>
                <c:pt idx="2317">
                  <c:v>260852.28971204083</c:v>
                </c:pt>
                <c:pt idx="2318">
                  <c:v>261033.93818815736</c:v>
                </c:pt>
                <c:pt idx="2319">
                  <c:v>261215.65305244082</c:v>
                </c:pt>
                <c:pt idx="2320">
                  <c:v>261397.43431553626</c:v>
                </c:pt>
                <c:pt idx="2321">
                  <c:v>261579.28198809325</c:v>
                </c:pt>
                <c:pt idx="2322">
                  <c:v>261761.19608076385</c:v>
                </c:pt>
                <c:pt idx="2323">
                  <c:v>261943.17660420516</c:v>
                </c:pt>
                <c:pt idx="2324">
                  <c:v>262125.22356907703</c:v>
                </c:pt>
                <c:pt idx="2325">
                  <c:v>262307.33698604337</c:v>
                </c:pt>
                <c:pt idx="2326">
                  <c:v>262489.51686577202</c:v>
                </c:pt>
                <c:pt idx="2327">
                  <c:v>262671.76321893407</c:v>
                </c:pt>
                <c:pt idx="2328">
                  <c:v>262854.0760562052</c:v>
                </c:pt>
                <c:pt idx="2329">
                  <c:v>263036.45538826392</c:v>
                </c:pt>
                <c:pt idx="2330">
                  <c:v>263218.90122579259</c:v>
                </c:pt>
                <c:pt idx="2331">
                  <c:v>263401.4135794781</c:v>
                </c:pt>
                <c:pt idx="2332">
                  <c:v>263583.99246001022</c:v>
                </c:pt>
                <c:pt idx="2333">
                  <c:v>263766.63787808287</c:v>
                </c:pt>
                <c:pt idx="2334">
                  <c:v>263949.34984439355</c:v>
                </c:pt>
                <c:pt idx="2335">
                  <c:v>264132.12836964353</c:v>
                </c:pt>
                <c:pt idx="2336">
                  <c:v>264314.97346453811</c:v>
                </c:pt>
                <c:pt idx="2337">
                  <c:v>264497.885139786</c:v>
                </c:pt>
                <c:pt idx="2338">
                  <c:v>264680.86340609973</c:v>
                </c:pt>
                <c:pt idx="2339">
                  <c:v>264863.90827419551</c:v>
                </c:pt>
                <c:pt idx="2340">
                  <c:v>265047.01975479367</c:v>
                </c:pt>
                <c:pt idx="2341">
                  <c:v>265230.19785861776</c:v>
                </c:pt>
                <c:pt idx="2342">
                  <c:v>265413.44259639562</c:v>
                </c:pt>
                <c:pt idx="2343">
                  <c:v>265596.75397885824</c:v>
                </c:pt>
                <c:pt idx="2344">
                  <c:v>265780.13201674109</c:v>
                </c:pt>
                <c:pt idx="2345">
                  <c:v>265963.57672078256</c:v>
                </c:pt>
                <c:pt idx="2346">
                  <c:v>266147.08810172579</c:v>
                </c:pt>
                <c:pt idx="2347">
                  <c:v>266330.66617031652</c:v>
                </c:pt>
                <c:pt idx="2348">
                  <c:v>266514.31093730545</c:v>
                </c:pt>
                <c:pt idx="2349">
                  <c:v>266698.0224134461</c:v>
                </c:pt>
                <c:pt idx="2350">
                  <c:v>266881.80060949625</c:v>
                </c:pt>
                <c:pt idx="2351">
                  <c:v>267065.64553621737</c:v>
                </c:pt>
                <c:pt idx="2352">
                  <c:v>267249.55720437446</c:v>
                </c:pt>
                <c:pt idx="2353">
                  <c:v>267433.53562473675</c:v>
                </c:pt>
                <c:pt idx="2354">
                  <c:v>267617.58080807666</c:v>
                </c:pt>
                <c:pt idx="2355">
                  <c:v>267801.69276517082</c:v>
                </c:pt>
                <c:pt idx="2356">
                  <c:v>267985.87150679959</c:v>
                </c:pt>
                <c:pt idx="2357">
                  <c:v>268170.11704374698</c:v>
                </c:pt>
                <c:pt idx="2358">
                  <c:v>268354.42938680062</c:v>
                </c:pt>
                <c:pt idx="2359">
                  <c:v>268538.8085467522</c:v>
                </c:pt>
                <c:pt idx="2360">
                  <c:v>268723.25453439727</c:v>
                </c:pt>
                <c:pt idx="2361">
                  <c:v>268907.76736053452</c:v>
                </c:pt>
                <c:pt idx="2362">
                  <c:v>269092.3470359674</c:v>
                </c:pt>
                <c:pt idx="2363">
                  <c:v>269276.99357150239</c:v>
                </c:pt>
                <c:pt idx="2364">
                  <c:v>269461.70697795</c:v>
                </c:pt>
                <c:pt idx="2365">
                  <c:v>269646.48726612458</c:v>
                </c:pt>
                <c:pt idx="2366">
                  <c:v>269831.33444684395</c:v>
                </c:pt>
                <c:pt idx="2367">
                  <c:v>270016.24853093014</c:v>
                </c:pt>
                <c:pt idx="2368">
                  <c:v>270201.22952920879</c:v>
                </c:pt>
                <c:pt idx="2369">
                  <c:v>270386.27745250927</c:v>
                </c:pt>
                <c:pt idx="2370">
                  <c:v>270571.39231166488</c:v>
                </c:pt>
                <c:pt idx="2371">
                  <c:v>270756.57411751268</c:v>
                </c:pt>
                <c:pt idx="2372">
                  <c:v>270941.82288089319</c:v>
                </c:pt>
                <c:pt idx="2373">
                  <c:v>271127.13861265127</c:v>
                </c:pt>
                <c:pt idx="2374">
                  <c:v>271312.52132363513</c:v>
                </c:pt>
                <c:pt idx="2375">
                  <c:v>271497.97102469718</c:v>
                </c:pt>
                <c:pt idx="2376">
                  <c:v>271683.48772669333</c:v>
                </c:pt>
                <c:pt idx="2377">
                  <c:v>271869.07144048333</c:v>
                </c:pt>
                <c:pt idx="2378">
                  <c:v>272054.72217693081</c:v>
                </c:pt>
                <c:pt idx="2379">
                  <c:v>272240.43994690315</c:v>
                </c:pt>
                <c:pt idx="2380">
                  <c:v>272426.2247612715</c:v>
                </c:pt>
                <c:pt idx="2381">
                  <c:v>272612.07663091097</c:v>
                </c:pt>
                <c:pt idx="2382">
                  <c:v>272797.99556670035</c:v>
                </c:pt>
                <c:pt idx="2383">
                  <c:v>272983.98157952214</c:v>
                </c:pt>
                <c:pt idx="2384">
                  <c:v>273170.03468026291</c:v>
                </c:pt>
                <c:pt idx="2385">
                  <c:v>273356.15487981285</c:v>
                </c:pt>
                <c:pt idx="2386">
                  <c:v>273542.34218906594</c:v>
                </c:pt>
                <c:pt idx="2387">
                  <c:v>273728.59661892027</c:v>
                </c:pt>
                <c:pt idx="2388">
                  <c:v>273914.91818027722</c:v>
                </c:pt>
                <c:pt idx="2389">
                  <c:v>274101.30688404257</c:v>
                </c:pt>
                <c:pt idx="2390">
                  <c:v>274287.76274112554</c:v>
                </c:pt>
                <c:pt idx="2391">
                  <c:v>274474.28576243925</c:v>
                </c:pt>
                <c:pt idx="2392">
                  <c:v>274660.87595890055</c:v>
                </c:pt>
                <c:pt idx="2393">
                  <c:v>274847.5333414303</c:v>
                </c:pt>
                <c:pt idx="2394">
                  <c:v>275034.2579209531</c:v>
                </c:pt>
                <c:pt idx="2395">
                  <c:v>275221.04970839754</c:v>
                </c:pt>
                <c:pt idx="2396">
                  <c:v>275407.90871469578</c:v>
                </c:pt>
                <c:pt idx="2397">
                  <c:v>275594.8349507837</c:v>
                </c:pt>
                <c:pt idx="2398">
                  <c:v>275781.82842760126</c:v>
                </c:pt>
                <c:pt idx="2399">
                  <c:v>275968.88915609242</c:v>
                </c:pt>
                <c:pt idx="2400">
                  <c:v>276156.01714720449</c:v>
                </c:pt>
                <c:pt idx="2401">
                  <c:v>276343.21241188911</c:v>
                </c:pt>
                <c:pt idx="2402">
                  <c:v>276530.47496110131</c:v>
                </c:pt>
                <c:pt idx="2403">
                  <c:v>276717.80480580044</c:v>
                </c:pt>
                <c:pt idx="2404">
                  <c:v>276905.20195694885</c:v>
                </c:pt>
                <c:pt idx="2405">
                  <c:v>277092.66642551386</c:v>
                </c:pt>
                <c:pt idx="2406">
                  <c:v>277280.19822246581</c:v>
                </c:pt>
                <c:pt idx="2407">
                  <c:v>277467.797358779</c:v>
                </c:pt>
                <c:pt idx="2408">
                  <c:v>277655.46384543192</c:v>
                </c:pt>
                <c:pt idx="2409">
                  <c:v>277843.19769340655</c:v>
                </c:pt>
                <c:pt idx="2410">
                  <c:v>278030.99891368893</c:v>
                </c:pt>
                <c:pt idx="2411">
                  <c:v>278218.86751726875</c:v>
                </c:pt>
                <c:pt idx="2412">
                  <c:v>278406.80351513979</c:v>
                </c:pt>
                <c:pt idx="2413">
                  <c:v>278594.80691829935</c:v>
                </c:pt>
                <c:pt idx="2414">
                  <c:v>278782.87773774902</c:v>
                </c:pt>
                <c:pt idx="2415">
                  <c:v>278971.01598449366</c:v>
                </c:pt>
                <c:pt idx="2416">
                  <c:v>279159.22166954249</c:v>
                </c:pt>
                <c:pt idx="2417">
                  <c:v>279347.49480390857</c:v>
                </c:pt>
                <c:pt idx="2418">
                  <c:v>279535.83539860835</c:v>
                </c:pt>
                <c:pt idx="2419">
                  <c:v>279724.24346466269</c:v>
                </c:pt>
                <c:pt idx="2420">
                  <c:v>279912.71901309583</c:v>
                </c:pt>
                <c:pt idx="2421">
                  <c:v>280101.26205493638</c:v>
                </c:pt>
                <c:pt idx="2422">
                  <c:v>280289.87260121619</c:v>
                </c:pt>
                <c:pt idx="2423">
                  <c:v>280478.55066297168</c:v>
                </c:pt>
                <c:pt idx="2424">
                  <c:v>280667.29625124269</c:v>
                </c:pt>
                <c:pt idx="2425">
                  <c:v>280856.10937707254</c:v>
                </c:pt>
                <c:pt idx="2426">
                  <c:v>281044.99005150941</c:v>
                </c:pt>
                <c:pt idx="2427">
                  <c:v>281233.9382856047</c:v>
                </c:pt>
                <c:pt idx="2428">
                  <c:v>281422.95409041346</c:v>
                </c:pt>
                <c:pt idx="2429">
                  <c:v>281612.03747699549</c:v>
                </c:pt>
                <c:pt idx="2430">
                  <c:v>281801.18845641351</c:v>
                </c:pt>
                <c:pt idx="2431">
                  <c:v>281990.40703973453</c:v>
                </c:pt>
                <c:pt idx="2432">
                  <c:v>282179.69323802949</c:v>
                </c:pt>
                <c:pt idx="2433">
                  <c:v>282369.04706237325</c:v>
                </c:pt>
                <c:pt idx="2434">
                  <c:v>282558.46852384426</c:v>
                </c:pt>
                <c:pt idx="2435">
                  <c:v>282747.95763352507</c:v>
                </c:pt>
                <c:pt idx="2436">
                  <c:v>282937.51440250222</c:v>
                </c:pt>
                <c:pt idx="2437">
                  <c:v>283127.1388418657</c:v>
                </c:pt>
                <c:pt idx="2438">
                  <c:v>283316.83096270973</c:v>
                </c:pt>
                <c:pt idx="2439">
                  <c:v>283506.59077613277</c:v>
                </c:pt>
                <c:pt idx="2440">
                  <c:v>283696.41829323582</c:v>
                </c:pt>
                <c:pt idx="2441">
                  <c:v>283886.31352512544</c:v>
                </c:pt>
                <c:pt idx="2442">
                  <c:v>284076.27648291108</c:v>
                </c:pt>
                <c:pt idx="2443">
                  <c:v>284266.30717770627</c:v>
                </c:pt>
                <c:pt idx="2444">
                  <c:v>284456.4056206285</c:v>
                </c:pt>
                <c:pt idx="2445">
                  <c:v>284646.57182279904</c:v>
                </c:pt>
                <c:pt idx="2446">
                  <c:v>284836.80579534348</c:v>
                </c:pt>
                <c:pt idx="2447">
                  <c:v>285027.10754939064</c:v>
                </c:pt>
                <c:pt idx="2448">
                  <c:v>285217.47709607356</c:v>
                </c:pt>
                <c:pt idx="2449">
                  <c:v>285407.91444652941</c:v>
                </c:pt>
                <c:pt idx="2450">
                  <c:v>285598.4196118986</c:v>
                </c:pt>
                <c:pt idx="2451">
                  <c:v>285788.99260332639</c:v>
                </c:pt>
                <c:pt idx="2452">
                  <c:v>285979.63343196095</c:v>
                </c:pt>
                <c:pt idx="2453">
                  <c:v>286170.34210895514</c:v>
                </c:pt>
                <c:pt idx="2454">
                  <c:v>286361.11864546512</c:v>
                </c:pt>
                <c:pt idx="2455">
                  <c:v>286551.96305265173</c:v>
                </c:pt>
                <c:pt idx="2456">
                  <c:v>286742.87534167862</c:v>
                </c:pt>
                <c:pt idx="2457">
                  <c:v>286933.85552371433</c:v>
                </c:pt>
                <c:pt idx="2458">
                  <c:v>287124.903609931</c:v>
                </c:pt>
                <c:pt idx="2459">
                  <c:v>287316.01961150428</c:v>
                </c:pt>
                <c:pt idx="2460">
                  <c:v>287507.20353961427</c:v>
                </c:pt>
                <c:pt idx="2461">
                  <c:v>287698.45540544484</c:v>
                </c:pt>
                <c:pt idx="2462">
                  <c:v>287889.77522018354</c:v>
                </c:pt>
                <c:pt idx="2463">
                  <c:v>288081.16299502214</c:v>
                </c:pt>
                <c:pt idx="2464">
                  <c:v>288272.61874115607</c:v>
                </c:pt>
                <c:pt idx="2465">
                  <c:v>288464.14246978518</c:v>
                </c:pt>
                <c:pt idx="2466">
                  <c:v>288655.73419211223</c:v>
                </c:pt>
                <c:pt idx="2467">
                  <c:v>288847.39391934505</c:v>
                </c:pt>
                <c:pt idx="2468">
                  <c:v>289039.12166269473</c:v>
                </c:pt>
                <c:pt idx="2469">
                  <c:v>289230.91743337642</c:v>
                </c:pt>
                <c:pt idx="2470">
                  <c:v>289422.78124260914</c:v>
                </c:pt>
                <c:pt idx="2471">
                  <c:v>289614.71310161613</c:v>
                </c:pt>
                <c:pt idx="2472">
                  <c:v>289806.71302162408</c:v>
                </c:pt>
                <c:pt idx="2473">
                  <c:v>289998.78101386415</c:v>
                </c:pt>
                <c:pt idx="2474">
                  <c:v>290190.9170895709</c:v>
                </c:pt>
                <c:pt idx="2475">
                  <c:v>290383.12125998334</c:v>
                </c:pt>
                <c:pt idx="2476">
                  <c:v>290575.39353634382</c:v>
                </c:pt>
                <c:pt idx="2477">
                  <c:v>290767.73392989929</c:v>
                </c:pt>
                <c:pt idx="2478">
                  <c:v>290960.14245189994</c:v>
                </c:pt>
                <c:pt idx="2479">
                  <c:v>291152.61911360064</c:v>
                </c:pt>
                <c:pt idx="2480">
                  <c:v>291345.16392625961</c:v>
                </c:pt>
                <c:pt idx="2481">
                  <c:v>291537.7769011393</c:v>
                </c:pt>
                <c:pt idx="2482">
                  <c:v>291730.45804950577</c:v>
                </c:pt>
                <c:pt idx="2483">
                  <c:v>291923.20738262963</c:v>
                </c:pt>
                <c:pt idx="2484">
                  <c:v>292116.02491178468</c:v>
                </c:pt>
                <c:pt idx="2485">
                  <c:v>292308.91064824961</c:v>
                </c:pt>
                <c:pt idx="2486">
                  <c:v>292501.86460330617</c:v>
                </c:pt>
                <c:pt idx="2487">
                  <c:v>292694.88678824052</c:v>
                </c:pt>
                <c:pt idx="2488">
                  <c:v>292887.97721434245</c:v>
                </c:pt>
                <c:pt idx="2489">
                  <c:v>293081.13589290623</c:v>
                </c:pt>
                <c:pt idx="2490">
                  <c:v>293274.36283522943</c:v>
                </c:pt>
                <c:pt idx="2491">
                  <c:v>293467.65805261408</c:v>
                </c:pt>
                <c:pt idx="2492">
                  <c:v>293661.02155636612</c:v>
                </c:pt>
                <c:pt idx="2493">
                  <c:v>293854.45335779514</c:v>
                </c:pt>
                <c:pt idx="2494">
                  <c:v>294047.95346821495</c:v>
                </c:pt>
                <c:pt idx="2495">
                  <c:v>294241.52189894323</c:v>
                </c:pt>
                <c:pt idx="2496">
                  <c:v>294435.15866130148</c:v>
                </c:pt>
                <c:pt idx="2497">
                  <c:v>294628.86376661563</c:v>
                </c:pt>
                <c:pt idx="2498">
                  <c:v>294822.63722621498</c:v>
                </c:pt>
                <c:pt idx="2499">
                  <c:v>295016.47905143339</c:v>
                </c:pt>
                <c:pt idx="2500">
                  <c:v>295210.38925360795</c:v>
                </c:pt>
                <c:pt idx="2501">
                  <c:v>295404.36784408055</c:v>
                </c:pt>
                <c:pt idx="2502">
                  <c:v>295598.41483419633</c:v>
                </c:pt>
                <c:pt idx="2503">
                  <c:v>295792.53023530485</c:v>
                </c:pt>
                <c:pt idx="2504">
                  <c:v>295986.71405875939</c:v>
                </c:pt>
                <c:pt idx="2505">
                  <c:v>296180.96631591773</c:v>
                </c:pt>
                <c:pt idx="2506">
                  <c:v>296375.28701814089</c:v>
                </c:pt>
                <c:pt idx="2507">
                  <c:v>296569.67617679405</c:v>
                </c:pt>
                <c:pt idx="2508">
                  <c:v>296764.13380324678</c:v>
                </c:pt>
                <c:pt idx="2509">
                  <c:v>296958.65990887233</c:v>
                </c:pt>
                <c:pt idx="2510">
                  <c:v>297153.25450504792</c:v>
                </c:pt>
                <c:pt idx="2511">
                  <c:v>297347.91760315472</c:v>
                </c:pt>
                <c:pt idx="2512">
                  <c:v>297542.64921457821</c:v>
                </c:pt>
                <c:pt idx="2513">
                  <c:v>297737.44935070735</c:v>
                </c:pt>
                <c:pt idx="2514">
                  <c:v>297932.31802293553</c:v>
                </c:pt>
                <c:pt idx="2515">
                  <c:v>298127.25524265965</c:v>
                </c:pt>
                <c:pt idx="2516">
                  <c:v>298322.26102128136</c:v>
                </c:pt>
                <c:pt idx="2517">
                  <c:v>298517.33537020534</c:v>
                </c:pt>
                <c:pt idx="2518">
                  <c:v>298712.47830084106</c:v>
                </c:pt>
                <c:pt idx="2519">
                  <c:v>298907.68982460169</c:v>
                </c:pt>
                <c:pt idx="2520">
                  <c:v>299102.96995290427</c:v>
                </c:pt>
                <c:pt idx="2521">
                  <c:v>299298.31869717006</c:v>
                </c:pt>
                <c:pt idx="2522">
                  <c:v>299493.73606882396</c:v>
                </c:pt>
                <c:pt idx="2523">
                  <c:v>299689.22207929543</c:v>
                </c:pt>
                <c:pt idx="2524">
                  <c:v>299884.77674001741</c:v>
                </c:pt>
                <c:pt idx="2525">
                  <c:v>300080.40006242727</c:v>
                </c:pt>
                <c:pt idx="2526">
                  <c:v>300276.09205796605</c:v>
                </c:pt>
                <c:pt idx="2527">
                  <c:v>300471.8527380788</c:v>
                </c:pt>
                <c:pt idx="2528">
                  <c:v>300667.68211421487</c:v>
                </c:pt>
                <c:pt idx="2529">
                  <c:v>300863.58019782731</c:v>
                </c:pt>
                <c:pt idx="2530">
                  <c:v>301059.54700037336</c:v>
                </c:pt>
                <c:pt idx="2531">
                  <c:v>301255.58253331413</c:v>
                </c:pt>
                <c:pt idx="2532">
                  <c:v>301451.68680811499</c:v>
                </c:pt>
                <c:pt idx="2533">
                  <c:v>301647.85983624519</c:v>
                </c:pt>
                <c:pt idx="2534">
                  <c:v>301844.10162917769</c:v>
                </c:pt>
                <c:pt idx="2535">
                  <c:v>302040.41219838988</c:v>
                </c:pt>
                <c:pt idx="2536">
                  <c:v>302236.79155536322</c:v>
                </c:pt>
                <c:pt idx="2537">
                  <c:v>302433.23971158295</c:v>
                </c:pt>
                <c:pt idx="2538">
                  <c:v>302629.75667853793</c:v>
                </c:pt>
                <c:pt idx="2539">
                  <c:v>302826.34246772213</c:v>
                </c:pt>
                <c:pt idx="2540">
                  <c:v>303022.99709063262</c:v>
                </c:pt>
                <c:pt idx="2541">
                  <c:v>303219.72055877058</c:v>
                </c:pt>
                <c:pt idx="2542">
                  <c:v>303416.51288364199</c:v>
                </c:pt>
                <c:pt idx="2543">
                  <c:v>303613.37407675554</c:v>
                </c:pt>
                <c:pt idx="2544">
                  <c:v>303810.30414962507</c:v>
                </c:pt>
                <c:pt idx="2545">
                  <c:v>304007.30311376823</c:v>
                </c:pt>
                <c:pt idx="2546">
                  <c:v>304204.37098070653</c:v>
                </c:pt>
                <c:pt idx="2547">
                  <c:v>304401.50776196527</c:v>
                </c:pt>
                <c:pt idx="2548">
                  <c:v>304598.71346907411</c:v>
                </c:pt>
                <c:pt idx="2549">
                  <c:v>304795.98811356677</c:v>
                </c:pt>
                <c:pt idx="2550">
                  <c:v>304993.33170698083</c:v>
                </c:pt>
                <c:pt idx="2551">
                  <c:v>305190.74426085805</c:v>
                </c:pt>
                <c:pt idx="2552">
                  <c:v>305388.22578674415</c:v>
                </c:pt>
                <c:pt idx="2553">
                  <c:v>305585.77629618923</c:v>
                </c:pt>
                <c:pt idx="2554">
                  <c:v>305783.39580074663</c:v>
                </c:pt>
                <c:pt idx="2555">
                  <c:v>305981.08431197441</c:v>
                </c:pt>
                <c:pt idx="2556">
                  <c:v>306178.84184143459</c:v>
                </c:pt>
                <c:pt idx="2557">
                  <c:v>306376.66840069299</c:v>
                </c:pt>
                <c:pt idx="2558">
                  <c:v>306574.56400131981</c:v>
                </c:pt>
                <c:pt idx="2559">
                  <c:v>306772.52865488915</c:v>
                </c:pt>
                <c:pt idx="2560">
                  <c:v>306970.56237297889</c:v>
                </c:pt>
                <c:pt idx="2561">
                  <c:v>307168.66516717104</c:v>
                </c:pt>
                <c:pt idx="2562">
                  <c:v>307366.83704905241</c:v>
                </c:pt>
                <c:pt idx="2563">
                  <c:v>307565.07803021278</c:v>
                </c:pt>
                <c:pt idx="2564">
                  <c:v>307763.38812224695</c:v>
                </c:pt>
                <c:pt idx="2565">
                  <c:v>307961.76733675296</c:v>
                </c:pt>
                <c:pt idx="2566">
                  <c:v>308160.21568533324</c:v>
                </c:pt>
                <c:pt idx="2567">
                  <c:v>308358.73317959462</c:v>
                </c:pt>
                <c:pt idx="2568">
                  <c:v>308557.31983114756</c:v>
                </c:pt>
                <c:pt idx="2569">
                  <c:v>308755.97565160645</c:v>
                </c:pt>
                <c:pt idx="2570">
                  <c:v>308954.70065259025</c:v>
                </c:pt>
                <c:pt idx="2571">
                  <c:v>309153.49484572175</c:v>
                </c:pt>
                <c:pt idx="2572">
                  <c:v>309352.35824262776</c:v>
                </c:pt>
                <c:pt idx="2573">
                  <c:v>309551.29085493938</c:v>
                </c:pt>
                <c:pt idx="2574">
                  <c:v>309750.29269429122</c:v>
                </c:pt>
                <c:pt idx="2575">
                  <c:v>309949.36377232242</c:v>
                </c:pt>
                <c:pt idx="2576">
                  <c:v>310148.50410067651</c:v>
                </c:pt>
                <c:pt idx="2577">
                  <c:v>310347.71369100024</c:v>
                </c:pt>
                <c:pt idx="2578">
                  <c:v>310546.99255494511</c:v>
                </c:pt>
                <c:pt idx="2579">
                  <c:v>310746.34070416668</c:v>
                </c:pt>
                <c:pt idx="2580">
                  <c:v>310945.75815032399</c:v>
                </c:pt>
                <c:pt idx="2581">
                  <c:v>311145.24490508111</c:v>
                </c:pt>
                <c:pt idx="2582">
                  <c:v>311344.80098010506</c:v>
                </c:pt>
                <c:pt idx="2583">
                  <c:v>311544.426387068</c:v>
                </c:pt>
                <c:pt idx="2584">
                  <c:v>311744.12113764533</c:v>
                </c:pt>
                <c:pt idx="2585">
                  <c:v>311943.88524351729</c:v>
                </c:pt>
                <c:pt idx="2586">
                  <c:v>312143.7187163675</c:v>
                </c:pt>
                <c:pt idx="2587">
                  <c:v>312343.62156788446</c:v>
                </c:pt>
                <c:pt idx="2588">
                  <c:v>312543.59380975994</c:v>
                </c:pt>
                <c:pt idx="2589">
                  <c:v>312743.63545369008</c:v>
                </c:pt>
                <c:pt idx="2590">
                  <c:v>312943.74651137576</c:v>
                </c:pt>
                <c:pt idx="2591">
                  <c:v>313143.92699452082</c:v>
                </c:pt>
                <c:pt idx="2592">
                  <c:v>313344.17691483424</c:v>
                </c:pt>
                <c:pt idx="2593">
                  <c:v>313544.49628402828</c:v>
                </c:pt>
                <c:pt idx="2594">
                  <c:v>313744.88511381997</c:v>
                </c:pt>
                <c:pt idx="2595">
                  <c:v>313945.3434159297</c:v>
                </c:pt>
                <c:pt idx="2596">
                  <c:v>314145.87120208307</c:v>
                </c:pt>
                <c:pt idx="2597">
                  <c:v>314346.46848400834</c:v>
                </c:pt>
                <c:pt idx="2598">
                  <c:v>314547.13527343923</c:v>
                </c:pt>
                <c:pt idx="2599">
                  <c:v>314747.87158211286</c:v>
                </c:pt>
                <c:pt idx="2600">
                  <c:v>314948.67742177052</c:v>
                </c:pt>
                <c:pt idx="2601">
                  <c:v>315149.55280415737</c:v>
                </c:pt>
                <c:pt idx="2602">
                  <c:v>315350.49774102354</c:v>
                </c:pt>
                <c:pt idx="2603">
                  <c:v>315551.51224412234</c:v>
                </c:pt>
                <c:pt idx="2604">
                  <c:v>315752.59632521181</c:v>
                </c:pt>
                <c:pt idx="2605">
                  <c:v>315953.74999605375</c:v>
                </c:pt>
                <c:pt idx="2606">
                  <c:v>316154.97326841427</c:v>
                </c:pt>
                <c:pt idx="2607">
                  <c:v>316356.26615406334</c:v>
                </c:pt>
                <c:pt idx="2608">
                  <c:v>316557.62866477534</c:v>
                </c:pt>
                <c:pt idx="2609">
                  <c:v>316759.06081232871</c:v>
                </c:pt>
                <c:pt idx="2610">
                  <c:v>316960.56260850595</c:v>
                </c:pt>
                <c:pt idx="2611">
                  <c:v>317162.13406509359</c:v>
                </c:pt>
                <c:pt idx="2612">
                  <c:v>317363.77519388287</c:v>
                </c:pt>
                <c:pt idx="2613">
                  <c:v>317565.48600666795</c:v>
                </c:pt>
                <c:pt idx="2614">
                  <c:v>317767.26651524857</c:v>
                </c:pt>
                <c:pt idx="2615">
                  <c:v>317969.11673142738</c:v>
                </c:pt>
                <c:pt idx="2616">
                  <c:v>318171.03666701174</c:v>
                </c:pt>
                <c:pt idx="2617">
                  <c:v>318373.02633381332</c:v>
                </c:pt>
                <c:pt idx="2618">
                  <c:v>318575.08574364753</c:v>
                </c:pt>
                <c:pt idx="2619">
                  <c:v>318777.21490833419</c:v>
                </c:pt>
                <c:pt idx="2620">
                  <c:v>318979.41383969679</c:v>
                </c:pt>
                <c:pt idx="2621">
                  <c:v>319181.68254956376</c:v>
                </c:pt>
                <c:pt idx="2622">
                  <c:v>319384.02104976692</c:v>
                </c:pt>
                <c:pt idx="2623">
                  <c:v>319586.42935214262</c:v>
                </c:pt>
                <c:pt idx="2624">
                  <c:v>319788.90746853116</c:v>
                </c:pt>
                <c:pt idx="2625">
                  <c:v>319991.45541077701</c:v>
                </c:pt>
                <c:pt idx="2626">
                  <c:v>320194.07319072919</c:v>
                </c:pt>
                <c:pt idx="2627">
                  <c:v>320396.76082024019</c:v>
                </c:pt>
                <c:pt idx="2628">
                  <c:v>320599.51831116731</c:v>
                </c:pt>
                <c:pt idx="2629">
                  <c:v>320802.34567537135</c:v>
                </c:pt>
                <c:pt idx="2630">
                  <c:v>321005.24292471807</c:v>
                </c:pt>
                <c:pt idx="2631">
                  <c:v>321208.21007107652</c:v>
                </c:pt>
                <c:pt idx="2632">
                  <c:v>321411.2471263202</c:v>
                </c:pt>
                <c:pt idx="2633">
                  <c:v>321614.3541023272</c:v>
                </c:pt>
                <c:pt idx="2634">
                  <c:v>321817.53101097909</c:v>
                </c:pt>
                <c:pt idx="2635">
                  <c:v>322020.77786416234</c:v>
                </c:pt>
                <c:pt idx="2636">
                  <c:v>322224.09467376693</c:v>
                </c:pt>
                <c:pt idx="2637">
                  <c:v>322427.48145168717</c:v>
                </c:pt>
                <c:pt idx="2638">
                  <c:v>322630.93820982194</c:v>
                </c:pt>
                <c:pt idx="2639">
                  <c:v>322834.4649600737</c:v>
                </c:pt>
                <c:pt idx="2640">
                  <c:v>323038.06171434943</c:v>
                </c:pt>
                <c:pt idx="2641">
                  <c:v>323241.72848456015</c:v>
                </c:pt>
                <c:pt idx="2642">
                  <c:v>323445.46528262109</c:v>
                </c:pt>
                <c:pt idx="2643">
                  <c:v>323649.27212045173</c:v>
                </c:pt>
                <c:pt idx="2644">
                  <c:v>323853.14900997555</c:v>
                </c:pt>
                <c:pt idx="2645">
                  <c:v>324057.09596312023</c:v>
                </c:pt>
                <c:pt idx="2646">
                  <c:v>324261.11299181788</c:v>
                </c:pt>
                <c:pt idx="2647">
                  <c:v>324465.2001080045</c:v>
                </c:pt>
                <c:pt idx="2648">
                  <c:v>324669.35732362035</c:v>
                </c:pt>
                <c:pt idx="2649">
                  <c:v>324873.58465060988</c:v>
                </c:pt>
                <c:pt idx="2650">
                  <c:v>325077.88210092159</c:v>
                </c:pt>
                <c:pt idx="2651">
                  <c:v>325282.24968650879</c:v>
                </c:pt>
                <c:pt idx="2652">
                  <c:v>325486.68741932791</c:v>
                </c:pt>
                <c:pt idx="2653">
                  <c:v>325691.1953113405</c:v>
                </c:pt>
                <c:pt idx="2654">
                  <c:v>325895.77337451169</c:v>
                </c:pt>
                <c:pt idx="2655">
                  <c:v>326100.42162081122</c:v>
                </c:pt>
                <c:pt idx="2656">
                  <c:v>326305.14006221283</c:v>
                </c:pt>
                <c:pt idx="2657">
                  <c:v>326509.92871069442</c:v>
                </c:pt>
                <c:pt idx="2658">
                  <c:v>326714.78757823823</c:v>
                </c:pt>
                <c:pt idx="2659">
                  <c:v>326919.71667683031</c:v>
                </c:pt>
                <c:pt idx="2660">
                  <c:v>327124.71601846151</c:v>
                </c:pt>
                <c:pt idx="2661">
                  <c:v>327329.78561512637</c:v>
                </c:pt>
                <c:pt idx="2662">
                  <c:v>327534.92547882395</c:v>
                </c:pt>
                <c:pt idx="2663">
                  <c:v>327740.13562155736</c:v>
                </c:pt>
                <c:pt idx="2664">
                  <c:v>327945.41605533386</c:v>
                </c:pt>
                <c:pt idx="2665">
                  <c:v>328150.76679216477</c:v>
                </c:pt>
                <c:pt idx="2666">
                  <c:v>328356.18784406618</c:v>
                </c:pt>
                <c:pt idx="2667">
                  <c:v>328561.67922305805</c:v>
                </c:pt>
                <c:pt idx="2668">
                  <c:v>328767.24094116414</c:v>
                </c:pt>
                <c:pt idx="2669">
                  <c:v>328972.87301041326</c:v>
                </c:pt>
                <c:pt idx="2670">
                  <c:v>329178.57544283767</c:v>
                </c:pt>
                <c:pt idx="2671">
                  <c:v>329384.34825047432</c:v>
                </c:pt>
                <c:pt idx="2672">
                  <c:v>329590.19144536409</c:v>
                </c:pt>
                <c:pt idx="2673">
                  <c:v>329796.10503955238</c:v>
                </c:pt>
                <c:pt idx="2674">
                  <c:v>330002.08904508827</c:v>
                </c:pt>
                <c:pt idx="2675">
                  <c:v>330208.14347402565</c:v>
                </c:pt>
                <c:pt idx="2676">
                  <c:v>330414.26833842247</c:v>
                </c:pt>
                <c:pt idx="2677">
                  <c:v>330620.46365034062</c:v>
                </c:pt>
                <c:pt idx="2678">
                  <c:v>330826.72942184663</c:v>
                </c:pt>
                <c:pt idx="2679">
                  <c:v>331033.06566501077</c:v>
                </c:pt>
                <c:pt idx="2680">
                  <c:v>331239.47239190806</c:v>
                </c:pt>
                <c:pt idx="2681">
                  <c:v>331445.94961461728</c:v>
                </c:pt>
                <c:pt idx="2682">
                  <c:v>331652.49734522169</c:v>
                </c:pt>
                <c:pt idx="2683">
                  <c:v>331859.11559580883</c:v>
                </c:pt>
                <c:pt idx="2684">
                  <c:v>332065.80437847017</c:v>
                </c:pt>
                <c:pt idx="2685">
                  <c:v>332272.56370530184</c:v>
                </c:pt>
                <c:pt idx="2686">
                  <c:v>332479.39358840371</c:v>
                </c:pt>
                <c:pt idx="2687">
                  <c:v>332686.29403988068</c:v>
                </c:pt>
                <c:pt idx="2688">
                  <c:v>332893.26507184061</c:v>
                </c:pt>
                <c:pt idx="2689">
                  <c:v>333100.30669639714</c:v>
                </c:pt>
                <c:pt idx="2690">
                  <c:v>333307.41892566683</c:v>
                </c:pt>
                <c:pt idx="2691">
                  <c:v>333514.60177177121</c:v>
                </c:pt>
                <c:pt idx="2692">
                  <c:v>333721.8552468358</c:v>
                </c:pt>
                <c:pt idx="2693">
                  <c:v>333929.17936299031</c:v>
                </c:pt>
                <c:pt idx="2694">
                  <c:v>334136.57413236913</c:v>
                </c:pt>
                <c:pt idx="2695">
                  <c:v>334344.03956711048</c:v>
                </c:pt>
                <c:pt idx="2696">
                  <c:v>334551.5756793567</c:v>
                </c:pt>
                <c:pt idx="2697">
                  <c:v>334759.18248125468</c:v>
                </c:pt>
                <c:pt idx="2698">
                  <c:v>334966.85998495575</c:v>
                </c:pt>
                <c:pt idx="2699">
                  <c:v>335174.60820261494</c:v>
                </c:pt>
                <c:pt idx="2700">
                  <c:v>335382.42714639188</c:v>
                </c:pt>
                <c:pt idx="2701">
                  <c:v>335590.31682845042</c:v>
                </c:pt>
                <c:pt idx="2702">
                  <c:v>335798.27726095868</c:v>
                </c:pt>
                <c:pt idx="2703">
                  <c:v>336006.30845608935</c:v>
                </c:pt>
                <c:pt idx="2704">
                  <c:v>336214.41042601829</c:v>
                </c:pt>
                <c:pt idx="2705">
                  <c:v>336422.5831829271</c:v>
                </c:pt>
                <c:pt idx="2706">
                  <c:v>336630.82673900051</c:v>
                </c:pt>
                <c:pt idx="2707">
                  <c:v>336839.14110642788</c:v>
                </c:pt>
                <c:pt idx="2708">
                  <c:v>337047.5262974035</c:v>
                </c:pt>
                <c:pt idx="2709">
                  <c:v>337255.98232412431</c:v>
                </c:pt>
                <c:pt idx="2710">
                  <c:v>337464.50919879333</c:v>
                </c:pt>
                <c:pt idx="2711">
                  <c:v>337673.1069336168</c:v>
                </c:pt>
                <c:pt idx="2712">
                  <c:v>337881.77554080531</c:v>
                </c:pt>
                <c:pt idx="2713">
                  <c:v>338090.51503257413</c:v>
                </c:pt>
                <c:pt idx="2714">
                  <c:v>338299.32542114251</c:v>
                </c:pt>
                <c:pt idx="2715">
                  <c:v>338508.20671873388</c:v>
                </c:pt>
                <c:pt idx="2716">
                  <c:v>338717.15893757634</c:v>
                </c:pt>
                <c:pt idx="2717">
                  <c:v>338926.1820899017</c:v>
                </c:pt>
                <c:pt idx="2718">
                  <c:v>339135.27618794679</c:v>
                </c:pt>
                <c:pt idx="2719">
                  <c:v>339344.44124395202</c:v>
                </c:pt>
                <c:pt idx="2720">
                  <c:v>339553.67727016256</c:v>
                </c:pt>
                <c:pt idx="2721">
                  <c:v>339762.98427882756</c:v>
                </c:pt>
                <c:pt idx="2722">
                  <c:v>339972.3622822006</c:v>
                </c:pt>
                <c:pt idx="2723">
                  <c:v>340181.81129253964</c:v>
                </c:pt>
                <c:pt idx="2724">
                  <c:v>340391.33132210677</c:v>
                </c:pt>
                <c:pt idx="2725">
                  <c:v>340600.92238316836</c:v>
                </c:pt>
                <c:pt idx="2726">
                  <c:v>340810.58448799537</c:v>
                </c:pt>
                <c:pt idx="2727">
                  <c:v>341020.31764886249</c:v>
                </c:pt>
                <c:pt idx="2728">
                  <c:v>341230.12187804945</c:v>
                </c:pt>
                <c:pt idx="2729">
                  <c:v>341439.99718783953</c:v>
                </c:pt>
                <c:pt idx="2730">
                  <c:v>341649.94359052076</c:v>
                </c:pt>
                <c:pt idx="2731">
                  <c:v>341859.96109838551</c:v>
                </c:pt>
                <c:pt idx="2732">
                  <c:v>342070.04972372996</c:v>
                </c:pt>
                <c:pt idx="2733">
                  <c:v>342280.20947885548</c:v>
                </c:pt>
                <c:pt idx="2734">
                  <c:v>342490.4403760666</c:v>
                </c:pt>
                <c:pt idx="2735">
                  <c:v>342700.74242767348</c:v>
                </c:pt>
                <c:pt idx="2736">
                  <c:v>342911.11564598908</c:v>
                </c:pt>
                <c:pt idx="2737">
                  <c:v>343121.56004333211</c:v>
                </c:pt>
                <c:pt idx="2738">
                  <c:v>343332.07563202467</c:v>
                </c:pt>
                <c:pt idx="2739">
                  <c:v>343542.66242439346</c:v>
                </c:pt>
                <c:pt idx="2740">
                  <c:v>343753.32043276948</c:v>
                </c:pt>
                <c:pt idx="2741">
                  <c:v>343964.04966948816</c:v>
                </c:pt>
                <c:pt idx="2742">
                  <c:v>344174.8501468891</c:v>
                </c:pt>
                <c:pt idx="2743">
                  <c:v>344385.72187731625</c:v>
                </c:pt>
                <c:pt idx="2744">
                  <c:v>344596.66487311793</c:v>
                </c:pt>
                <c:pt idx="2745">
                  <c:v>344807.67914664652</c:v>
                </c:pt>
                <c:pt idx="2746">
                  <c:v>345018.76471025933</c:v>
                </c:pt>
                <c:pt idx="2747">
                  <c:v>345229.92157631728</c:v>
                </c:pt>
                <c:pt idx="2748">
                  <c:v>345441.14975718613</c:v>
                </c:pt>
                <c:pt idx="2749">
                  <c:v>345652.4492652358</c:v>
                </c:pt>
                <c:pt idx="2750">
                  <c:v>345863.82011284074</c:v>
                </c:pt>
                <c:pt idx="2751">
                  <c:v>346075.26231237908</c:v>
                </c:pt>
                <c:pt idx="2752">
                  <c:v>346286.77587623382</c:v>
                </c:pt>
                <c:pt idx="2753">
                  <c:v>346498.36081679235</c:v>
                </c:pt>
                <c:pt idx="2754">
                  <c:v>346710.01714644639</c:v>
                </c:pt>
                <c:pt idx="2755">
                  <c:v>346921.74487759161</c:v>
                </c:pt>
                <c:pt idx="2756">
                  <c:v>347133.54402262828</c:v>
                </c:pt>
                <c:pt idx="2757">
                  <c:v>347345.41459396121</c:v>
                </c:pt>
                <c:pt idx="2758">
                  <c:v>347557.35660399892</c:v>
                </c:pt>
                <c:pt idx="2759">
                  <c:v>347769.37006515521</c:v>
                </c:pt>
                <c:pt idx="2760">
                  <c:v>347981.45498984738</c:v>
                </c:pt>
                <c:pt idx="2761">
                  <c:v>348193.61139049754</c:v>
                </c:pt>
                <c:pt idx="2762">
                  <c:v>348405.83927953197</c:v>
                </c:pt>
                <c:pt idx="2763">
                  <c:v>348618.13866938115</c:v>
                </c:pt>
                <c:pt idx="2764">
                  <c:v>348830.50957248046</c:v>
                </c:pt>
                <c:pt idx="2765">
                  <c:v>349042.95200126927</c:v>
                </c:pt>
                <c:pt idx="2766">
                  <c:v>349255.46596819069</c:v>
                </c:pt>
                <c:pt idx="2767">
                  <c:v>349468.05148569366</c:v>
                </c:pt>
                <c:pt idx="2768">
                  <c:v>349680.70856622997</c:v>
                </c:pt>
                <c:pt idx="2769">
                  <c:v>349893.43722225708</c:v>
                </c:pt>
                <c:pt idx="2770">
                  <c:v>350106.23746623541</c:v>
                </c:pt>
                <c:pt idx="2771">
                  <c:v>350319.10931063094</c:v>
                </c:pt>
                <c:pt idx="2772">
                  <c:v>350532.05276791367</c:v>
                </c:pt>
                <c:pt idx="2773">
                  <c:v>350745.06785055756</c:v>
                </c:pt>
                <c:pt idx="2774">
                  <c:v>350958.15457104158</c:v>
                </c:pt>
                <c:pt idx="2775">
                  <c:v>351171.31294184807</c:v>
                </c:pt>
                <c:pt idx="2776">
                  <c:v>351384.54297546507</c:v>
                </c:pt>
                <c:pt idx="2777">
                  <c:v>351597.84468438395</c:v>
                </c:pt>
                <c:pt idx="2778">
                  <c:v>351811.21808110096</c:v>
                </c:pt>
                <c:pt idx="2779">
                  <c:v>352024.66317811655</c:v>
                </c:pt>
                <c:pt idx="2780">
                  <c:v>352238.17998793558</c:v>
                </c:pt>
                <c:pt idx="2781">
                  <c:v>352451.76852306724</c:v>
                </c:pt>
                <c:pt idx="2782">
                  <c:v>352665.42879602528</c:v>
                </c:pt>
                <c:pt idx="2783">
                  <c:v>352879.16081932758</c:v>
                </c:pt>
                <c:pt idx="2784">
                  <c:v>353092.96460549638</c:v>
                </c:pt>
                <c:pt idx="2785">
                  <c:v>353306.84016705852</c:v>
                </c:pt>
                <c:pt idx="2786">
                  <c:v>353520.78751654556</c:v>
                </c:pt>
                <c:pt idx="2787">
                  <c:v>353734.80666649248</c:v>
                </c:pt>
                <c:pt idx="2788">
                  <c:v>353948.89762943948</c:v>
                </c:pt>
                <c:pt idx="2789">
                  <c:v>354163.06041793077</c:v>
                </c:pt>
                <c:pt idx="2790">
                  <c:v>354377.29504451517</c:v>
                </c:pt>
                <c:pt idx="2791">
                  <c:v>354591.60152174544</c:v>
                </c:pt>
                <c:pt idx="2792">
                  <c:v>354805.97986217943</c:v>
                </c:pt>
                <c:pt idx="2793">
                  <c:v>355020.43007837899</c:v>
                </c:pt>
                <c:pt idx="2794">
                  <c:v>355234.95218291023</c:v>
                </c:pt>
                <c:pt idx="2795">
                  <c:v>355449.54618834401</c:v>
                </c:pt>
                <c:pt idx="2796">
                  <c:v>355664.21210725536</c:v>
                </c:pt>
                <c:pt idx="2797">
                  <c:v>355878.94995222369</c:v>
                </c:pt>
                <c:pt idx="2798">
                  <c:v>356093.75973583286</c:v>
                </c:pt>
                <c:pt idx="2799">
                  <c:v>356308.64147067117</c:v>
                </c:pt>
                <c:pt idx="2800">
                  <c:v>356523.59516933153</c:v>
                </c:pt>
                <c:pt idx="2801">
                  <c:v>356738.62084441085</c:v>
                </c:pt>
                <c:pt idx="2802">
                  <c:v>356953.71850851062</c:v>
                </c:pt>
                <c:pt idx="2803">
                  <c:v>357168.88817423687</c:v>
                </c:pt>
                <c:pt idx="2804">
                  <c:v>357384.12985419988</c:v>
                </c:pt>
                <c:pt idx="2805">
                  <c:v>357599.44356101449</c:v>
                </c:pt>
                <c:pt idx="2806">
                  <c:v>357814.82930729992</c:v>
                </c:pt>
                <c:pt idx="2807">
                  <c:v>358030.28710567963</c:v>
                </c:pt>
                <c:pt idx="2808">
                  <c:v>358245.81696878141</c:v>
                </c:pt>
                <c:pt idx="2809">
                  <c:v>358461.41890923813</c:v>
                </c:pt>
                <c:pt idx="2810">
                  <c:v>358677.09293968638</c:v>
                </c:pt>
                <c:pt idx="2811">
                  <c:v>358892.83907276747</c:v>
                </c:pt>
                <c:pt idx="2812">
                  <c:v>359108.65732112719</c:v>
                </c:pt>
                <c:pt idx="2813">
                  <c:v>359324.54769741552</c:v>
                </c:pt>
                <c:pt idx="2814">
                  <c:v>359540.51021428709</c:v>
                </c:pt>
                <c:pt idx="2815">
                  <c:v>359756.54488440102</c:v>
                </c:pt>
                <c:pt idx="2816">
                  <c:v>359972.65172042057</c:v>
                </c:pt>
                <c:pt idx="2817">
                  <c:v>360188.83073501335</c:v>
                </c:pt>
                <c:pt idx="2818">
                  <c:v>360405.08194085216</c:v>
                </c:pt>
                <c:pt idx="2819">
                  <c:v>360621.40535061352</c:v>
                </c:pt>
                <c:pt idx="2820">
                  <c:v>360837.80097697815</c:v>
                </c:pt>
                <c:pt idx="2821">
                  <c:v>361054.26883263246</c:v>
                </c:pt>
                <c:pt idx="2822">
                  <c:v>361270.80893026595</c:v>
                </c:pt>
                <c:pt idx="2823">
                  <c:v>361487.42128257302</c:v>
                </c:pt>
                <c:pt idx="2824">
                  <c:v>361704.10590225307</c:v>
                </c:pt>
                <c:pt idx="2825">
                  <c:v>361920.86280200881</c:v>
                </c:pt>
                <c:pt idx="2826">
                  <c:v>362137.69199454872</c:v>
                </c:pt>
                <c:pt idx="2827">
                  <c:v>362354.59349258465</c:v>
                </c:pt>
                <c:pt idx="2828">
                  <c:v>362571.56730883347</c:v>
                </c:pt>
                <c:pt idx="2829">
                  <c:v>362788.61345601606</c:v>
                </c:pt>
                <c:pt idx="2830">
                  <c:v>363005.73194685864</c:v>
                </c:pt>
                <c:pt idx="2831">
                  <c:v>363222.92279409093</c:v>
                </c:pt>
                <c:pt idx="2832">
                  <c:v>363440.18601044733</c:v>
                </c:pt>
                <c:pt idx="2833">
                  <c:v>363657.52160866692</c:v>
                </c:pt>
                <c:pt idx="2834">
                  <c:v>363874.92960149318</c:v>
                </c:pt>
                <c:pt idx="2835">
                  <c:v>364092.41000167397</c:v>
                </c:pt>
                <c:pt idx="2836">
                  <c:v>364309.96282196156</c:v>
                </c:pt>
                <c:pt idx="2837">
                  <c:v>364527.58807511337</c:v>
                </c:pt>
                <c:pt idx="2838">
                  <c:v>364745.28577388998</c:v>
                </c:pt>
                <c:pt idx="2839">
                  <c:v>364963.05593105755</c:v>
                </c:pt>
                <c:pt idx="2840">
                  <c:v>365180.89855938626</c:v>
                </c:pt>
                <c:pt idx="2841">
                  <c:v>365398.81367165054</c:v>
                </c:pt>
                <c:pt idx="2842">
                  <c:v>365616.80128063005</c:v>
                </c:pt>
                <c:pt idx="2843">
                  <c:v>365834.86139910785</c:v>
                </c:pt>
                <c:pt idx="2844">
                  <c:v>366052.99403987272</c:v>
                </c:pt>
                <c:pt idx="2845">
                  <c:v>366271.19921571674</c:v>
                </c:pt>
                <c:pt idx="2846">
                  <c:v>366489.47693943733</c:v>
                </c:pt>
                <c:pt idx="2847">
                  <c:v>366707.82722383569</c:v>
                </c:pt>
                <c:pt idx="2848">
                  <c:v>366926.25008171849</c:v>
                </c:pt>
                <c:pt idx="2849">
                  <c:v>367144.74552589568</c:v>
                </c:pt>
                <c:pt idx="2850">
                  <c:v>367363.31356918241</c:v>
                </c:pt>
                <c:pt idx="2851">
                  <c:v>367581.95422439842</c:v>
                </c:pt>
                <c:pt idx="2852">
                  <c:v>367800.66750436713</c:v>
                </c:pt>
                <c:pt idx="2853">
                  <c:v>368019.45342191769</c:v>
                </c:pt>
                <c:pt idx="2854">
                  <c:v>368238.31198988244</c:v>
                </c:pt>
                <c:pt idx="2855">
                  <c:v>368457.24322109937</c:v>
                </c:pt>
                <c:pt idx="2856">
                  <c:v>368676.24712841015</c:v>
                </c:pt>
                <c:pt idx="2857">
                  <c:v>368895.32372466114</c:v>
                </c:pt>
                <c:pt idx="2858">
                  <c:v>369114.47302270378</c:v>
                </c:pt>
                <c:pt idx="2859">
                  <c:v>369333.69503539294</c:v>
                </c:pt>
                <c:pt idx="2860">
                  <c:v>369552.98977558879</c:v>
                </c:pt>
                <c:pt idx="2861">
                  <c:v>369772.35725615564</c:v>
                </c:pt>
                <c:pt idx="2862">
                  <c:v>369991.79748996272</c:v>
                </c:pt>
                <c:pt idx="2863">
                  <c:v>370211.31048988324</c:v>
                </c:pt>
                <c:pt idx="2864">
                  <c:v>370430.89626879536</c:v>
                </c:pt>
                <c:pt idx="2865">
                  <c:v>370650.55483958131</c:v>
                </c:pt>
                <c:pt idx="2866">
                  <c:v>370870.28621512797</c:v>
                </c:pt>
                <c:pt idx="2867">
                  <c:v>371090.09040832752</c:v>
                </c:pt>
                <c:pt idx="2868">
                  <c:v>371309.96743207506</c:v>
                </c:pt>
                <c:pt idx="2869">
                  <c:v>371529.91729927179</c:v>
                </c:pt>
                <c:pt idx="2870">
                  <c:v>371749.94002282253</c:v>
                </c:pt>
                <c:pt idx="2871">
                  <c:v>371970.03561563639</c:v>
                </c:pt>
                <c:pt idx="2872">
                  <c:v>372190.20409062807</c:v>
                </c:pt>
                <c:pt idx="2873">
                  <c:v>372410.4454607158</c:v>
                </c:pt>
                <c:pt idx="2874">
                  <c:v>372630.75973882317</c:v>
                </c:pt>
                <c:pt idx="2875">
                  <c:v>372851.14693787682</c:v>
                </c:pt>
                <c:pt idx="2876">
                  <c:v>373071.60707080993</c:v>
                </c:pt>
                <c:pt idx="2877">
                  <c:v>373292.14015055879</c:v>
                </c:pt>
                <c:pt idx="2878">
                  <c:v>373512.74619006435</c:v>
                </c:pt>
                <c:pt idx="2879">
                  <c:v>373733.42520227272</c:v>
                </c:pt>
                <c:pt idx="2880">
                  <c:v>373954.17720013426</c:v>
                </c:pt>
                <c:pt idx="2881">
                  <c:v>374175.00219660345</c:v>
                </c:pt>
                <c:pt idx="2882">
                  <c:v>374395.90020463988</c:v>
                </c:pt>
                <c:pt idx="2883">
                  <c:v>374616.8712372072</c:v>
                </c:pt>
                <c:pt idx="2884">
                  <c:v>374837.91530727386</c:v>
                </c:pt>
                <c:pt idx="2885">
                  <c:v>375059.03242781316</c:v>
                </c:pt>
                <c:pt idx="2886">
                  <c:v>375280.22261180228</c:v>
                </c:pt>
                <c:pt idx="2887">
                  <c:v>375501.48587222322</c:v>
                </c:pt>
                <c:pt idx="2888">
                  <c:v>375722.82222206297</c:v>
                </c:pt>
                <c:pt idx="2889">
                  <c:v>375944.23167431215</c:v>
                </c:pt>
                <c:pt idx="2890">
                  <c:v>376165.71424196684</c:v>
                </c:pt>
                <c:pt idx="2891">
                  <c:v>376387.2699380269</c:v>
                </c:pt>
                <c:pt idx="2892">
                  <c:v>376608.89877549745</c:v>
                </c:pt>
                <c:pt idx="2893">
                  <c:v>376830.60076738789</c:v>
                </c:pt>
                <c:pt idx="2894">
                  <c:v>377052.37592671171</c:v>
                </c:pt>
                <c:pt idx="2895">
                  <c:v>377274.22426648717</c:v>
                </c:pt>
                <c:pt idx="2896">
                  <c:v>377496.14579973835</c:v>
                </c:pt>
                <c:pt idx="2897">
                  <c:v>377718.14053949178</c:v>
                </c:pt>
                <c:pt idx="2898">
                  <c:v>377940.20849878015</c:v>
                </c:pt>
                <c:pt idx="2899">
                  <c:v>378162.34969063982</c:v>
                </c:pt>
                <c:pt idx="2900">
                  <c:v>378384.56412811193</c:v>
                </c:pt>
                <c:pt idx="2901">
                  <c:v>378606.85182424274</c:v>
                </c:pt>
                <c:pt idx="2902">
                  <c:v>378829.21279208222</c:v>
                </c:pt>
                <c:pt idx="2903">
                  <c:v>379051.64704468567</c:v>
                </c:pt>
                <c:pt idx="2904">
                  <c:v>379274.15459511231</c:v>
                </c:pt>
                <c:pt idx="2905">
                  <c:v>379496.73545642634</c:v>
                </c:pt>
                <c:pt idx="2906">
                  <c:v>379719.38964169647</c:v>
                </c:pt>
                <c:pt idx="2907">
                  <c:v>379942.11716399586</c:v>
                </c:pt>
                <c:pt idx="2908">
                  <c:v>380164.91803640244</c:v>
                </c:pt>
                <c:pt idx="2909">
                  <c:v>380387.79227199848</c:v>
                </c:pt>
                <c:pt idx="2910">
                  <c:v>380610.73988387105</c:v>
                </c:pt>
                <c:pt idx="2911">
                  <c:v>380833.76088511146</c:v>
                </c:pt>
                <c:pt idx="2912">
                  <c:v>381056.85528881627</c:v>
                </c:pt>
                <c:pt idx="2913">
                  <c:v>381280.02310808562</c:v>
                </c:pt>
                <c:pt idx="2914">
                  <c:v>381503.26435602555</c:v>
                </c:pt>
                <c:pt idx="2915">
                  <c:v>381726.57904574525</c:v>
                </c:pt>
                <c:pt idx="2916">
                  <c:v>381949.96719035972</c:v>
                </c:pt>
                <c:pt idx="2917">
                  <c:v>382173.42880298779</c:v>
                </c:pt>
                <c:pt idx="2918">
                  <c:v>382396.96389675303</c:v>
                </c:pt>
                <c:pt idx="2919">
                  <c:v>382620.57248478389</c:v>
                </c:pt>
                <c:pt idx="2920">
                  <c:v>382844.25458021311</c:v>
                </c:pt>
                <c:pt idx="2921">
                  <c:v>383068.01019617834</c:v>
                </c:pt>
                <c:pt idx="2922">
                  <c:v>383291.8393458213</c:v>
                </c:pt>
                <c:pt idx="2923">
                  <c:v>383515.74204228912</c:v>
                </c:pt>
                <c:pt idx="2924">
                  <c:v>383739.71829873271</c:v>
                </c:pt>
                <c:pt idx="2925">
                  <c:v>383963.76812830789</c:v>
                </c:pt>
                <c:pt idx="2926">
                  <c:v>384187.89154417528</c:v>
                </c:pt>
                <c:pt idx="2927">
                  <c:v>384412.08855949977</c:v>
                </c:pt>
                <c:pt idx="2928">
                  <c:v>384636.35918745125</c:v>
                </c:pt>
                <c:pt idx="2929">
                  <c:v>384860.70344120386</c:v>
                </c:pt>
                <c:pt idx="2930">
                  <c:v>385085.12133393652</c:v>
                </c:pt>
                <c:pt idx="2931">
                  <c:v>385309.61287883314</c:v>
                </c:pt>
                <c:pt idx="2932">
                  <c:v>385534.17808908102</c:v>
                </c:pt>
                <c:pt idx="2933">
                  <c:v>385758.81697787374</c:v>
                </c:pt>
                <c:pt idx="2934">
                  <c:v>385983.52955840837</c:v>
                </c:pt>
                <c:pt idx="2935">
                  <c:v>386208.31584388646</c:v>
                </c:pt>
                <c:pt idx="2936">
                  <c:v>386433.17584751529</c:v>
                </c:pt>
                <c:pt idx="2937">
                  <c:v>386658.10958250571</c:v>
                </c:pt>
                <c:pt idx="2938">
                  <c:v>386883.11706207349</c:v>
                </c:pt>
                <c:pt idx="2939">
                  <c:v>387108.19829943951</c:v>
                </c:pt>
                <c:pt idx="2940">
                  <c:v>387333.35330782871</c:v>
                </c:pt>
                <c:pt idx="2941">
                  <c:v>387558.58210047055</c:v>
                </c:pt>
                <c:pt idx="2942">
                  <c:v>387783.88469059963</c:v>
                </c:pt>
                <c:pt idx="2943">
                  <c:v>388009.26109145494</c:v>
                </c:pt>
                <c:pt idx="2944">
                  <c:v>388234.7113162803</c:v>
                </c:pt>
                <c:pt idx="2945">
                  <c:v>388460.23537832353</c:v>
                </c:pt>
                <c:pt idx="2946">
                  <c:v>388685.83329083805</c:v>
                </c:pt>
                <c:pt idx="2947">
                  <c:v>388911.50506708102</c:v>
                </c:pt>
                <c:pt idx="2948">
                  <c:v>389137.25072031491</c:v>
                </c:pt>
                <c:pt idx="2949">
                  <c:v>389363.07026380626</c:v>
                </c:pt>
                <c:pt idx="2950">
                  <c:v>389588.96371082665</c:v>
                </c:pt>
                <c:pt idx="2951">
                  <c:v>389814.93107465241</c:v>
                </c:pt>
                <c:pt idx="2952">
                  <c:v>390040.97236856405</c:v>
                </c:pt>
                <c:pt idx="2953">
                  <c:v>390267.08760584734</c:v>
                </c:pt>
                <c:pt idx="2954">
                  <c:v>390493.27679979173</c:v>
                </c:pt>
                <c:pt idx="2955">
                  <c:v>390719.53996369272</c:v>
                </c:pt>
                <c:pt idx="2956">
                  <c:v>390945.87711084919</c:v>
                </c:pt>
                <c:pt idx="2957">
                  <c:v>391172.28825456504</c:v>
                </c:pt>
                <c:pt idx="2958">
                  <c:v>391398.77340814937</c:v>
                </c:pt>
                <c:pt idx="2959">
                  <c:v>391625.33258491522</c:v>
                </c:pt>
                <c:pt idx="2960">
                  <c:v>391851.9657981809</c:v>
                </c:pt>
                <c:pt idx="2961">
                  <c:v>392078.67306126887</c:v>
                </c:pt>
                <c:pt idx="2962">
                  <c:v>392305.45438750653</c:v>
                </c:pt>
                <c:pt idx="2963">
                  <c:v>392532.30979022576</c:v>
                </c:pt>
                <c:pt idx="2964">
                  <c:v>392759.23928276345</c:v>
                </c:pt>
                <c:pt idx="2965">
                  <c:v>392986.24287846073</c:v>
                </c:pt>
                <c:pt idx="2966">
                  <c:v>393213.32059066358</c:v>
                </c:pt>
                <c:pt idx="2967">
                  <c:v>393440.47243272304</c:v>
                </c:pt>
                <c:pt idx="2968">
                  <c:v>393667.69841799396</c:v>
                </c:pt>
                <c:pt idx="2969">
                  <c:v>393894.99855983682</c:v>
                </c:pt>
                <c:pt idx="2970">
                  <c:v>394122.3728716161</c:v>
                </c:pt>
                <c:pt idx="2971">
                  <c:v>394349.82136670104</c:v>
                </c:pt>
                <c:pt idx="2972">
                  <c:v>394577.34405846591</c:v>
                </c:pt>
                <c:pt idx="2973">
                  <c:v>394804.9409602895</c:v>
                </c:pt>
                <c:pt idx="2974">
                  <c:v>395032.61208555521</c:v>
                </c:pt>
                <c:pt idx="2975">
                  <c:v>395260.35744765087</c:v>
                </c:pt>
                <c:pt idx="2976">
                  <c:v>395488.17705996969</c:v>
                </c:pt>
                <c:pt idx="2977">
                  <c:v>395716.07093590876</c:v>
                </c:pt>
                <c:pt idx="2978">
                  <c:v>395944.03908887057</c:v>
                </c:pt>
                <c:pt idx="2979">
                  <c:v>396172.08153226174</c:v>
                </c:pt>
                <c:pt idx="2980">
                  <c:v>396400.19827949419</c:v>
                </c:pt>
                <c:pt idx="2981">
                  <c:v>396628.38934398396</c:v>
                </c:pt>
                <c:pt idx="2982">
                  <c:v>396856.65473915165</c:v>
                </c:pt>
                <c:pt idx="2983">
                  <c:v>397084.9944784235</c:v>
                </c:pt>
                <c:pt idx="2984">
                  <c:v>397313.40857522993</c:v>
                </c:pt>
                <c:pt idx="2985">
                  <c:v>397541.89704300533</c:v>
                </c:pt>
                <c:pt idx="2986">
                  <c:v>397770.45989518974</c:v>
                </c:pt>
                <c:pt idx="2987">
                  <c:v>397999.09714522795</c:v>
                </c:pt>
                <c:pt idx="2988">
                  <c:v>398227.80880656873</c:v>
                </c:pt>
                <c:pt idx="2989">
                  <c:v>398456.59489266638</c:v>
                </c:pt>
                <c:pt idx="2990">
                  <c:v>398685.45541697874</c:v>
                </c:pt>
                <c:pt idx="2991">
                  <c:v>398914.39039296977</c:v>
                </c:pt>
                <c:pt idx="2992">
                  <c:v>399143.39983410743</c:v>
                </c:pt>
                <c:pt idx="2993">
                  <c:v>399372.48375386401</c:v>
                </c:pt>
                <c:pt idx="2994">
                  <c:v>399601.64216571732</c:v>
                </c:pt>
                <c:pt idx="2995">
                  <c:v>399830.87508314959</c:v>
                </c:pt>
                <c:pt idx="2996">
                  <c:v>400060.18251964741</c:v>
                </c:pt>
                <c:pt idx="2997">
                  <c:v>400289.56448870245</c:v>
                </c:pt>
                <c:pt idx="2998">
                  <c:v>400519.02100381133</c:v>
                </c:pt>
                <c:pt idx="2999">
                  <c:v>400748.55207847466</c:v>
                </c:pt>
                <c:pt idx="3000">
                  <c:v>400978.15772619826</c:v>
                </c:pt>
                <c:pt idx="3001">
                  <c:v>401207.83796049311</c:v>
                </c:pt>
                <c:pt idx="3002">
                  <c:v>401437.59279487393</c:v>
                </c:pt>
                <c:pt idx="3003">
                  <c:v>401667.42224286072</c:v>
                </c:pt>
                <c:pt idx="3004">
                  <c:v>401897.32631797856</c:v>
                </c:pt>
                <c:pt idx="3005">
                  <c:v>402127.30503375665</c:v>
                </c:pt>
                <c:pt idx="3006">
                  <c:v>402357.35840372904</c:v>
                </c:pt>
                <c:pt idx="3007">
                  <c:v>402587.48644143448</c:v>
                </c:pt>
                <c:pt idx="3008">
                  <c:v>402817.68916041718</c:v>
                </c:pt>
                <c:pt idx="3009">
                  <c:v>403047.96657422511</c:v>
                </c:pt>
                <c:pt idx="3010">
                  <c:v>403278.3186964115</c:v>
                </c:pt>
                <c:pt idx="3011">
                  <c:v>403508.7455405342</c:v>
                </c:pt>
                <c:pt idx="3012">
                  <c:v>403739.24712015584</c:v>
                </c:pt>
                <c:pt idx="3013">
                  <c:v>403969.82344884356</c:v>
                </c:pt>
                <c:pt idx="3014">
                  <c:v>404200.47454017005</c:v>
                </c:pt>
                <c:pt idx="3015">
                  <c:v>404431.20040771167</c:v>
                </c:pt>
                <c:pt idx="3016">
                  <c:v>404662.00106505002</c:v>
                </c:pt>
                <c:pt idx="3017">
                  <c:v>404892.8765257718</c:v>
                </c:pt>
                <c:pt idx="3018">
                  <c:v>405123.82680346782</c:v>
                </c:pt>
                <c:pt idx="3019">
                  <c:v>405354.85191173427</c:v>
                </c:pt>
                <c:pt idx="3020">
                  <c:v>405585.95186417166</c:v>
                </c:pt>
                <c:pt idx="3021">
                  <c:v>405817.1266743851</c:v>
                </c:pt>
                <c:pt idx="3022">
                  <c:v>406048.37635598535</c:v>
                </c:pt>
                <c:pt idx="3023">
                  <c:v>406279.70092258701</c:v>
                </c:pt>
                <c:pt idx="3024">
                  <c:v>406511.10038780968</c:v>
                </c:pt>
                <c:pt idx="3025">
                  <c:v>406742.57476527797</c:v>
                </c:pt>
                <c:pt idx="3026">
                  <c:v>406974.1240686212</c:v>
                </c:pt>
                <c:pt idx="3027">
                  <c:v>407205.74831147282</c:v>
                </c:pt>
                <c:pt idx="3028">
                  <c:v>407437.44750747236</c:v>
                </c:pt>
                <c:pt idx="3029">
                  <c:v>407669.22167026316</c:v>
                </c:pt>
                <c:pt idx="3030">
                  <c:v>407901.0708134934</c:v>
                </c:pt>
                <c:pt idx="3031">
                  <c:v>408132.99495081609</c:v>
                </c:pt>
                <c:pt idx="3032">
                  <c:v>408364.99409588956</c:v>
                </c:pt>
                <c:pt idx="3033">
                  <c:v>408597.06826237595</c:v>
                </c:pt>
                <c:pt idx="3034">
                  <c:v>408829.21746394294</c:v>
                </c:pt>
                <c:pt idx="3035">
                  <c:v>409061.44171426288</c:v>
                </c:pt>
                <c:pt idx="3036">
                  <c:v>409293.74102701258</c:v>
                </c:pt>
                <c:pt idx="3037">
                  <c:v>409526.11541587417</c:v>
                </c:pt>
                <c:pt idx="3038">
                  <c:v>409758.56489453412</c:v>
                </c:pt>
                <c:pt idx="3039">
                  <c:v>409991.08947668318</c:v>
                </c:pt>
                <c:pt idx="3040">
                  <c:v>410223.6891760187</c:v>
                </c:pt>
                <c:pt idx="3041">
                  <c:v>410456.36400624079</c:v>
                </c:pt>
                <c:pt idx="3042">
                  <c:v>410689.11398105556</c:v>
                </c:pt>
                <c:pt idx="3043">
                  <c:v>410921.93911417329</c:v>
                </c:pt>
                <c:pt idx="3044">
                  <c:v>411154.83941930969</c:v>
                </c:pt>
                <c:pt idx="3045">
                  <c:v>411387.81491018465</c:v>
                </c:pt>
                <c:pt idx="3046">
                  <c:v>411620.86560052354</c:v>
                </c:pt>
                <c:pt idx="3047">
                  <c:v>411853.99150405591</c:v>
                </c:pt>
                <c:pt idx="3048">
                  <c:v>412087.1926345161</c:v>
                </c:pt>
                <c:pt idx="3049">
                  <c:v>412320.46900564421</c:v>
                </c:pt>
                <c:pt idx="3050">
                  <c:v>412553.82063118357</c:v>
                </c:pt>
                <c:pt idx="3051">
                  <c:v>412787.24752488377</c:v>
                </c:pt>
                <c:pt idx="3052">
                  <c:v>413020.7497004983</c:v>
                </c:pt>
                <c:pt idx="3053">
                  <c:v>413254.32717178605</c:v>
                </c:pt>
                <c:pt idx="3054">
                  <c:v>413487.97995251039</c:v>
                </c:pt>
                <c:pt idx="3055">
                  <c:v>413721.7080564397</c:v>
                </c:pt>
                <c:pt idx="3056">
                  <c:v>413955.51149734703</c:v>
                </c:pt>
                <c:pt idx="3057">
                  <c:v>414189.39028901007</c:v>
                </c:pt>
                <c:pt idx="3058">
                  <c:v>414423.34444521181</c:v>
                </c:pt>
                <c:pt idx="3059">
                  <c:v>414657.37397973984</c:v>
                </c:pt>
                <c:pt idx="3060">
                  <c:v>414891.47890638636</c:v>
                </c:pt>
                <c:pt idx="3061">
                  <c:v>415125.6592389486</c:v>
                </c:pt>
                <c:pt idx="3062">
                  <c:v>415359.91499122896</c:v>
                </c:pt>
                <c:pt idx="3063">
                  <c:v>415594.24617703393</c:v>
                </c:pt>
                <c:pt idx="3064">
                  <c:v>415828.6528101752</c:v>
                </c:pt>
                <c:pt idx="3065">
                  <c:v>416063.13490446983</c:v>
                </c:pt>
                <c:pt idx="3066">
                  <c:v>416297.69247373875</c:v>
                </c:pt>
                <c:pt idx="3067">
                  <c:v>416532.32553180808</c:v>
                </c:pt>
                <c:pt idx="3068">
                  <c:v>416767.03409250948</c:v>
                </c:pt>
                <c:pt idx="3069">
                  <c:v>417001.81816967827</c:v>
                </c:pt>
                <c:pt idx="3070">
                  <c:v>417236.67777715513</c:v>
                </c:pt>
                <c:pt idx="3071">
                  <c:v>417471.61292878632</c:v>
                </c:pt>
                <c:pt idx="3072">
                  <c:v>417706.6236384217</c:v>
                </c:pt>
                <c:pt idx="3073">
                  <c:v>417941.70991991676</c:v>
                </c:pt>
                <c:pt idx="3074">
                  <c:v>418176.87178713171</c:v>
                </c:pt>
                <c:pt idx="3075">
                  <c:v>418412.1092539315</c:v>
                </c:pt>
                <c:pt idx="3076">
                  <c:v>418647.42233418609</c:v>
                </c:pt>
                <c:pt idx="3077">
                  <c:v>418882.8110417698</c:v>
                </c:pt>
                <c:pt idx="3078">
                  <c:v>419118.27539056231</c:v>
                </c:pt>
                <c:pt idx="3079">
                  <c:v>419353.81539444847</c:v>
                </c:pt>
                <c:pt idx="3080">
                  <c:v>419589.43106731708</c:v>
                </c:pt>
                <c:pt idx="3081">
                  <c:v>419825.12242306228</c:v>
                </c:pt>
                <c:pt idx="3082">
                  <c:v>420060.88947558386</c:v>
                </c:pt>
                <c:pt idx="3083">
                  <c:v>420296.73223878449</c:v>
                </c:pt>
                <c:pt idx="3084">
                  <c:v>420532.65072657348</c:v>
                </c:pt>
                <c:pt idx="3085">
                  <c:v>420768.64495286474</c:v>
                </c:pt>
                <c:pt idx="3086">
                  <c:v>421004.71493157616</c:v>
                </c:pt>
                <c:pt idx="3087">
                  <c:v>421240.86067663162</c:v>
                </c:pt>
                <c:pt idx="3088">
                  <c:v>421477.0822019591</c:v>
                </c:pt>
                <c:pt idx="3089">
                  <c:v>421713.3795214917</c:v>
                </c:pt>
                <c:pt idx="3090">
                  <c:v>421949.75264916732</c:v>
                </c:pt>
                <c:pt idx="3091">
                  <c:v>422186.20159892872</c:v>
                </c:pt>
                <c:pt idx="3092">
                  <c:v>422422.7263847242</c:v>
                </c:pt>
                <c:pt idx="3093">
                  <c:v>422659.32702050568</c:v>
                </c:pt>
                <c:pt idx="3094">
                  <c:v>422896.003520231</c:v>
                </c:pt>
                <c:pt idx="3095">
                  <c:v>423132.7558978626</c:v>
                </c:pt>
                <c:pt idx="3096">
                  <c:v>423369.58416736743</c:v>
                </c:pt>
                <c:pt idx="3097">
                  <c:v>423606.48834271828</c:v>
                </c:pt>
                <c:pt idx="3098">
                  <c:v>423843.46843789157</c:v>
                </c:pt>
                <c:pt idx="3099">
                  <c:v>424080.52446686948</c:v>
                </c:pt>
                <c:pt idx="3100">
                  <c:v>424317.65644363913</c:v>
                </c:pt>
                <c:pt idx="3101">
                  <c:v>424554.86438219179</c:v>
                </c:pt>
                <c:pt idx="3102">
                  <c:v>424792.1482965243</c:v>
                </c:pt>
                <c:pt idx="3103">
                  <c:v>425029.50820063823</c:v>
                </c:pt>
                <c:pt idx="3104">
                  <c:v>425266.94410854002</c:v>
                </c:pt>
                <c:pt idx="3105">
                  <c:v>425504.45603424113</c:v>
                </c:pt>
                <c:pt idx="3106">
                  <c:v>425742.0439917575</c:v>
                </c:pt>
                <c:pt idx="3107">
                  <c:v>425979.70799511048</c:v>
                </c:pt>
                <c:pt idx="3108">
                  <c:v>426217.44805832615</c:v>
                </c:pt>
                <c:pt idx="3109">
                  <c:v>426455.26419543533</c:v>
                </c:pt>
                <c:pt idx="3110">
                  <c:v>426693.15642047417</c:v>
                </c:pt>
                <c:pt idx="3111">
                  <c:v>426931.12474748318</c:v>
                </c:pt>
                <c:pt idx="3112">
                  <c:v>427169.16919050837</c:v>
                </c:pt>
                <c:pt idx="3113">
                  <c:v>427407.28976359998</c:v>
                </c:pt>
                <c:pt idx="3114">
                  <c:v>427645.48648081411</c:v>
                </c:pt>
                <c:pt idx="3115">
                  <c:v>427883.75935621076</c:v>
                </c:pt>
                <c:pt idx="3116">
                  <c:v>428122.10840385559</c:v>
                </c:pt>
                <c:pt idx="3117">
                  <c:v>428360.5336378183</c:v>
                </c:pt>
                <c:pt idx="3118">
                  <c:v>428599.03507217497</c:v>
                </c:pt>
                <c:pt idx="3119">
                  <c:v>428837.6127210054</c:v>
                </c:pt>
                <c:pt idx="3120">
                  <c:v>429076.26659839449</c:v>
                </c:pt>
                <c:pt idx="3121">
                  <c:v>429314.99671843275</c:v>
                </c:pt>
                <c:pt idx="3122">
                  <c:v>429553.80309521471</c:v>
                </c:pt>
                <c:pt idx="3123">
                  <c:v>429792.68574284035</c:v>
                </c:pt>
                <c:pt idx="3124">
                  <c:v>430031.64467541478</c:v>
                </c:pt>
                <c:pt idx="3125">
                  <c:v>430270.67990704736</c:v>
                </c:pt>
                <c:pt idx="3126">
                  <c:v>430509.79145185294</c:v>
                </c:pt>
                <c:pt idx="3127">
                  <c:v>430748.97932395147</c:v>
                </c:pt>
                <c:pt idx="3128">
                  <c:v>430988.24353746726</c:v>
                </c:pt>
                <c:pt idx="3129">
                  <c:v>431227.58410652954</c:v>
                </c:pt>
                <c:pt idx="3130">
                  <c:v>431467.00104527321</c:v>
                </c:pt>
                <c:pt idx="3131">
                  <c:v>431706.49436783767</c:v>
                </c:pt>
                <c:pt idx="3132">
                  <c:v>431946.06408836716</c:v>
                </c:pt>
                <c:pt idx="3133">
                  <c:v>432185.71022101125</c:v>
                </c:pt>
                <c:pt idx="3134">
                  <c:v>432425.43277992401</c:v>
                </c:pt>
                <c:pt idx="3135">
                  <c:v>432665.23177926446</c:v>
                </c:pt>
                <c:pt idx="3136">
                  <c:v>432905.10723319749</c:v>
                </c:pt>
                <c:pt idx="3137">
                  <c:v>433145.05915589153</c:v>
                </c:pt>
                <c:pt idx="3138">
                  <c:v>433385.08756152069</c:v>
                </c:pt>
                <c:pt idx="3139">
                  <c:v>433625.19246426498</c:v>
                </c:pt>
                <c:pt idx="3140">
                  <c:v>433865.37387830729</c:v>
                </c:pt>
                <c:pt idx="3141">
                  <c:v>434105.63181783725</c:v>
                </c:pt>
                <c:pt idx="3142">
                  <c:v>434345.96629704867</c:v>
                </c:pt>
                <c:pt idx="3143">
                  <c:v>434586.37733014056</c:v>
                </c:pt>
                <c:pt idx="3144">
                  <c:v>434826.86493131664</c:v>
                </c:pt>
                <c:pt idx="3145">
                  <c:v>435067.42911478621</c:v>
                </c:pt>
                <c:pt idx="3146">
                  <c:v>435308.06989476254</c:v>
                </c:pt>
                <c:pt idx="3147">
                  <c:v>435548.78728546505</c:v>
                </c:pt>
                <c:pt idx="3148">
                  <c:v>435789.58130111685</c:v>
                </c:pt>
                <c:pt idx="3149">
                  <c:v>436030.45195594762</c:v>
                </c:pt>
                <c:pt idx="3150">
                  <c:v>436271.3992641904</c:v>
                </c:pt>
                <c:pt idx="3151">
                  <c:v>436512.42324008432</c:v>
                </c:pt>
                <c:pt idx="3152">
                  <c:v>436753.52389787283</c:v>
                </c:pt>
                <c:pt idx="3153">
                  <c:v>436994.70125180489</c:v>
                </c:pt>
                <c:pt idx="3154">
                  <c:v>437235.95531613397</c:v>
                </c:pt>
                <c:pt idx="3155">
                  <c:v>437477.28610511916</c:v>
                </c:pt>
                <c:pt idx="3156">
                  <c:v>437718.69363302388</c:v>
                </c:pt>
                <c:pt idx="3157">
                  <c:v>437960.17791411676</c:v>
                </c:pt>
                <c:pt idx="3158">
                  <c:v>438201.73896267154</c:v>
                </c:pt>
                <c:pt idx="3159">
                  <c:v>438443.37679296697</c:v>
                </c:pt>
                <c:pt idx="3160">
                  <c:v>438685.09141928679</c:v>
                </c:pt>
                <c:pt idx="3161">
                  <c:v>438926.88285591936</c:v>
                </c:pt>
                <c:pt idx="3162">
                  <c:v>439168.75111715868</c:v>
                </c:pt>
                <c:pt idx="3163">
                  <c:v>439410.69621730322</c:v>
                </c:pt>
                <c:pt idx="3164">
                  <c:v>439652.71817065676</c:v>
                </c:pt>
                <c:pt idx="3165">
                  <c:v>439894.81699152809</c:v>
                </c:pt>
                <c:pt idx="3166">
                  <c:v>440136.99269423063</c:v>
                </c:pt>
                <c:pt idx="3167">
                  <c:v>440379.24529308337</c:v>
                </c:pt>
                <c:pt idx="3168">
                  <c:v>440621.57480240997</c:v>
                </c:pt>
                <c:pt idx="3169">
                  <c:v>440863.98123653914</c:v>
                </c:pt>
                <c:pt idx="3170">
                  <c:v>441106.46460980462</c:v>
                </c:pt>
                <c:pt idx="3171">
                  <c:v>441349.02493654506</c:v>
                </c:pt>
                <c:pt idx="3172">
                  <c:v>441591.66223110462</c:v>
                </c:pt>
                <c:pt idx="3173">
                  <c:v>441834.37650783156</c:v>
                </c:pt>
                <c:pt idx="3174">
                  <c:v>442077.16778108018</c:v>
                </c:pt>
                <c:pt idx="3175">
                  <c:v>442320.03606520925</c:v>
                </c:pt>
                <c:pt idx="3176">
                  <c:v>442562.98137458262</c:v>
                </c:pt>
                <c:pt idx="3177">
                  <c:v>442806.00372356869</c:v>
                </c:pt>
                <c:pt idx="3178">
                  <c:v>443049.10312654247</c:v>
                </c:pt>
                <c:pt idx="3179">
                  <c:v>443292.27959788206</c:v>
                </c:pt>
                <c:pt idx="3180">
                  <c:v>443535.53315197182</c:v>
                </c:pt>
                <c:pt idx="3181">
                  <c:v>443778.86380320077</c:v>
                </c:pt>
                <c:pt idx="3182">
                  <c:v>444022.27156596316</c:v>
                </c:pt>
                <c:pt idx="3183">
                  <c:v>444265.75645465759</c:v>
                </c:pt>
                <c:pt idx="3184">
                  <c:v>444509.31848368875</c:v>
                </c:pt>
                <c:pt idx="3185">
                  <c:v>444752.95766746544</c:v>
                </c:pt>
                <c:pt idx="3186">
                  <c:v>444996.67402040219</c:v>
                </c:pt>
                <c:pt idx="3187">
                  <c:v>445240.46755691827</c:v>
                </c:pt>
                <c:pt idx="3188">
                  <c:v>445484.33829143795</c:v>
                </c:pt>
                <c:pt idx="3189">
                  <c:v>445728.28623839072</c:v>
                </c:pt>
                <c:pt idx="3190">
                  <c:v>445972.31141221104</c:v>
                </c:pt>
                <c:pt idx="3191">
                  <c:v>446216.41382733791</c:v>
                </c:pt>
                <c:pt idx="3192">
                  <c:v>446460.59349821642</c:v>
                </c:pt>
                <c:pt idx="3193">
                  <c:v>446704.85043929616</c:v>
                </c:pt>
                <c:pt idx="3194">
                  <c:v>446949.18466503173</c:v>
                </c:pt>
                <c:pt idx="3195">
                  <c:v>447193.59618988261</c:v>
                </c:pt>
                <c:pt idx="3196">
                  <c:v>447438.08502831374</c:v>
                </c:pt>
                <c:pt idx="3197">
                  <c:v>447682.65119479509</c:v>
                </c:pt>
                <c:pt idx="3198">
                  <c:v>447927.29470380145</c:v>
                </c:pt>
                <c:pt idx="3199">
                  <c:v>448172.01556981291</c:v>
                </c:pt>
                <c:pt idx="3200">
                  <c:v>448416.81380731432</c:v>
                </c:pt>
                <c:pt idx="3201">
                  <c:v>448661.6894307959</c:v>
                </c:pt>
                <c:pt idx="3202">
                  <c:v>448906.64245475328</c:v>
                </c:pt>
                <c:pt idx="3203">
                  <c:v>449151.67289368587</c:v>
                </c:pt>
                <c:pt idx="3204">
                  <c:v>449396.78076209949</c:v>
                </c:pt>
                <c:pt idx="3205">
                  <c:v>449641.96607450477</c:v>
                </c:pt>
                <c:pt idx="3206">
                  <c:v>449887.22884541674</c:v>
                </c:pt>
                <c:pt idx="3207">
                  <c:v>450132.5690893564</c:v>
                </c:pt>
                <c:pt idx="3208">
                  <c:v>450377.9868208493</c:v>
                </c:pt>
                <c:pt idx="3209">
                  <c:v>450623.48205442616</c:v>
                </c:pt>
                <c:pt idx="3210">
                  <c:v>450869.05480462249</c:v>
                </c:pt>
                <c:pt idx="3211">
                  <c:v>451114.70508597948</c:v>
                </c:pt>
                <c:pt idx="3212">
                  <c:v>451360.43291304348</c:v>
                </c:pt>
                <c:pt idx="3213">
                  <c:v>451606.23830036522</c:v>
                </c:pt>
                <c:pt idx="3214">
                  <c:v>451852.12126250111</c:v>
                </c:pt>
                <c:pt idx="3215">
                  <c:v>452098.0818140122</c:v>
                </c:pt>
                <c:pt idx="3216">
                  <c:v>452344.1199694649</c:v>
                </c:pt>
                <c:pt idx="3217">
                  <c:v>452590.2357434312</c:v>
                </c:pt>
                <c:pt idx="3218">
                  <c:v>452836.42915048677</c:v>
                </c:pt>
                <c:pt idx="3219">
                  <c:v>453082.70020521403</c:v>
                </c:pt>
                <c:pt idx="3220">
                  <c:v>453329.04892219976</c:v>
                </c:pt>
                <c:pt idx="3221">
                  <c:v>453575.47531603556</c:v>
                </c:pt>
                <c:pt idx="3222">
                  <c:v>453821.97940131847</c:v>
                </c:pt>
                <c:pt idx="3223">
                  <c:v>454068.5611926511</c:v>
                </c:pt>
                <c:pt idx="3224">
                  <c:v>454315.22070464009</c:v>
                </c:pt>
                <c:pt idx="3225">
                  <c:v>454561.95795189805</c:v>
                </c:pt>
                <c:pt idx="3226">
                  <c:v>454808.77294904244</c:v>
                </c:pt>
                <c:pt idx="3227">
                  <c:v>455055.66571069584</c:v>
                </c:pt>
                <c:pt idx="3228">
                  <c:v>455302.63625148602</c:v>
                </c:pt>
                <c:pt idx="3229">
                  <c:v>455549.68458604568</c:v>
                </c:pt>
                <c:pt idx="3230">
                  <c:v>455796.81072901259</c:v>
                </c:pt>
                <c:pt idx="3231">
                  <c:v>456044.01469503052</c:v>
                </c:pt>
                <c:pt idx="3232">
                  <c:v>456291.29649874679</c:v>
                </c:pt>
                <c:pt idx="3233">
                  <c:v>456538.65615481522</c:v>
                </c:pt>
                <c:pt idx="3234">
                  <c:v>456786.09367789433</c:v>
                </c:pt>
                <c:pt idx="3235">
                  <c:v>457033.60908264742</c:v>
                </c:pt>
                <c:pt idx="3236">
                  <c:v>457281.20238374313</c:v>
                </c:pt>
                <c:pt idx="3237">
                  <c:v>457528.87359585561</c:v>
                </c:pt>
                <c:pt idx="3238">
                  <c:v>457776.62273366394</c:v>
                </c:pt>
                <c:pt idx="3239">
                  <c:v>458024.4498118519</c:v>
                </c:pt>
                <c:pt idx="3240">
                  <c:v>458272.35484510905</c:v>
                </c:pt>
                <c:pt idx="3241">
                  <c:v>458520.33784812957</c:v>
                </c:pt>
                <c:pt idx="3242">
                  <c:v>458768.39883561316</c:v>
                </c:pt>
                <c:pt idx="3243">
                  <c:v>459016.5378222643</c:v>
                </c:pt>
                <c:pt idx="3244">
                  <c:v>459264.75482279313</c:v>
                </c:pt>
                <c:pt idx="3245">
                  <c:v>459513.04985191487</c:v>
                </c:pt>
                <c:pt idx="3246">
                  <c:v>459761.42292434862</c:v>
                </c:pt>
                <c:pt idx="3247">
                  <c:v>460009.87405482074</c:v>
                </c:pt>
                <c:pt idx="3248">
                  <c:v>460258.40325806162</c:v>
                </c:pt>
                <c:pt idx="3249">
                  <c:v>460507.01054880623</c:v>
                </c:pt>
                <c:pt idx="3250">
                  <c:v>460755.69594179589</c:v>
                </c:pt>
                <c:pt idx="3251">
                  <c:v>461004.45945177611</c:v>
                </c:pt>
                <c:pt idx="3252">
                  <c:v>461253.30109349854</c:v>
                </c:pt>
                <c:pt idx="3253">
                  <c:v>461502.22088171873</c:v>
                </c:pt>
                <c:pt idx="3254">
                  <c:v>461751.21883119858</c:v>
                </c:pt>
                <c:pt idx="3255">
                  <c:v>462000.29495670472</c:v>
                </c:pt>
                <c:pt idx="3256">
                  <c:v>462249.44927300891</c:v>
                </c:pt>
                <c:pt idx="3257">
                  <c:v>462498.68179488764</c:v>
                </c:pt>
                <c:pt idx="3258">
                  <c:v>462747.99253712327</c:v>
                </c:pt>
                <c:pt idx="3259">
                  <c:v>462997.38151450339</c:v>
                </c:pt>
                <c:pt idx="3260">
                  <c:v>463246.84874181997</c:v>
                </c:pt>
                <c:pt idx="3261">
                  <c:v>463496.3942338709</c:v>
                </c:pt>
                <c:pt idx="3262">
                  <c:v>463746.01800545887</c:v>
                </c:pt>
                <c:pt idx="3263">
                  <c:v>463995.72007139208</c:v>
                </c:pt>
                <c:pt idx="3264">
                  <c:v>464245.50044648361</c:v>
                </c:pt>
                <c:pt idx="3265">
                  <c:v>464495.35914555157</c:v>
                </c:pt>
                <c:pt idx="3266">
                  <c:v>464745.29618342011</c:v>
                </c:pt>
                <c:pt idx="3267">
                  <c:v>464995.31157491729</c:v>
                </c:pt>
                <c:pt idx="3268">
                  <c:v>465245.40533487732</c:v>
                </c:pt>
                <c:pt idx="3269">
                  <c:v>465495.57747813949</c:v>
                </c:pt>
                <c:pt idx="3270">
                  <c:v>465745.82801954797</c:v>
                </c:pt>
                <c:pt idx="3271">
                  <c:v>465996.15697395254</c:v>
                </c:pt>
                <c:pt idx="3272">
                  <c:v>466246.56435620709</c:v>
                </c:pt>
                <c:pt idx="3273">
                  <c:v>466497.05018117267</c:v>
                </c:pt>
                <c:pt idx="3274">
                  <c:v>466747.61446371331</c:v>
                </c:pt>
                <c:pt idx="3275">
                  <c:v>466998.25721870014</c:v>
                </c:pt>
                <c:pt idx="3276">
                  <c:v>467248.97846100829</c:v>
                </c:pt>
                <c:pt idx="3277">
                  <c:v>467499.77820551838</c:v>
                </c:pt>
                <c:pt idx="3278">
                  <c:v>467750.65646711696</c:v>
                </c:pt>
                <c:pt idx="3279">
                  <c:v>468001.61326069455</c:v>
                </c:pt>
                <c:pt idx="3280">
                  <c:v>468252.64860114787</c:v>
                </c:pt>
                <c:pt idx="3281">
                  <c:v>468503.76250337815</c:v>
                </c:pt>
                <c:pt idx="3282">
                  <c:v>468754.95498229255</c:v>
                </c:pt>
                <c:pt idx="3283">
                  <c:v>469006.22605280293</c:v>
                </c:pt>
                <c:pt idx="3284">
                  <c:v>469257.5757298267</c:v>
                </c:pt>
                <c:pt idx="3285">
                  <c:v>469509.0040282858</c:v>
                </c:pt>
                <c:pt idx="3286">
                  <c:v>469760.51096310839</c:v>
                </c:pt>
                <c:pt idx="3287">
                  <c:v>470012.09654922748</c:v>
                </c:pt>
                <c:pt idx="3288">
                  <c:v>470263.76080158079</c:v>
                </c:pt>
                <c:pt idx="3289">
                  <c:v>470515.50373511179</c:v>
                </c:pt>
                <c:pt idx="3290">
                  <c:v>470767.32536476903</c:v>
                </c:pt>
                <c:pt idx="3291">
                  <c:v>471019.22570550663</c:v>
                </c:pt>
                <c:pt idx="3292">
                  <c:v>471271.20477228379</c:v>
                </c:pt>
                <c:pt idx="3293">
                  <c:v>471523.26258006389</c:v>
                </c:pt>
                <c:pt idx="3294">
                  <c:v>471775.39914381737</c:v>
                </c:pt>
                <c:pt idx="3295">
                  <c:v>472027.6144785189</c:v>
                </c:pt>
                <c:pt idx="3296">
                  <c:v>472279.90859914786</c:v>
                </c:pt>
                <c:pt idx="3297">
                  <c:v>472532.28152069001</c:v>
                </c:pt>
                <c:pt idx="3298">
                  <c:v>472784.73325813637</c:v>
                </c:pt>
                <c:pt idx="3299">
                  <c:v>473037.26382648153</c:v>
                </c:pt>
                <c:pt idx="3300">
                  <c:v>473289.87324072712</c:v>
                </c:pt>
                <c:pt idx="3301">
                  <c:v>473542.56151587947</c:v>
                </c:pt>
                <c:pt idx="3302">
                  <c:v>473795.32866695017</c:v>
                </c:pt>
                <c:pt idx="3303">
                  <c:v>474048.17470895569</c:v>
                </c:pt>
                <c:pt idx="3304">
                  <c:v>474301.09965691785</c:v>
                </c:pt>
                <c:pt idx="3305">
                  <c:v>474554.10352586448</c:v>
                </c:pt>
                <c:pt idx="3306">
                  <c:v>474807.186330828</c:v>
                </c:pt>
                <c:pt idx="3307">
                  <c:v>475060.34808684571</c:v>
                </c:pt>
                <c:pt idx="3308">
                  <c:v>475313.58880896121</c:v>
                </c:pt>
                <c:pt idx="3309">
                  <c:v>475566.90851222322</c:v>
                </c:pt>
                <c:pt idx="3310">
                  <c:v>475820.30721168424</c:v>
                </c:pt>
                <c:pt idx="3311">
                  <c:v>476073.78492240375</c:v>
                </c:pt>
                <c:pt idx="3312">
                  <c:v>476327.34165944584</c:v>
                </c:pt>
                <c:pt idx="3313">
                  <c:v>476580.97743788006</c:v>
                </c:pt>
                <c:pt idx="3314">
                  <c:v>476834.6922727807</c:v>
                </c:pt>
                <c:pt idx="3315">
                  <c:v>477088.48617922812</c:v>
                </c:pt>
                <c:pt idx="3316">
                  <c:v>477342.35917230771</c:v>
                </c:pt>
                <c:pt idx="3317">
                  <c:v>477596.31126710947</c:v>
                </c:pt>
                <c:pt idx="3318">
                  <c:v>477850.34247872938</c:v>
                </c:pt>
                <c:pt idx="3319">
                  <c:v>478104.45282226871</c:v>
                </c:pt>
                <c:pt idx="3320">
                  <c:v>478358.64231283398</c:v>
                </c:pt>
                <c:pt idx="3321">
                  <c:v>478612.91096553637</c:v>
                </c:pt>
                <c:pt idx="3322">
                  <c:v>478867.25879549305</c:v>
                </c:pt>
                <c:pt idx="3323">
                  <c:v>479121.68581782642</c:v>
                </c:pt>
                <c:pt idx="3324">
                  <c:v>479376.19204766391</c:v>
                </c:pt>
                <c:pt idx="3325">
                  <c:v>479630.77750013833</c:v>
                </c:pt>
                <c:pt idx="3326">
                  <c:v>479885.44219038787</c:v>
                </c:pt>
                <c:pt idx="3327">
                  <c:v>480140.18613355613</c:v>
                </c:pt>
                <c:pt idx="3328">
                  <c:v>480395.0093447913</c:v>
                </c:pt>
                <c:pt idx="3329">
                  <c:v>480649.91183924803</c:v>
                </c:pt>
                <c:pt idx="3330">
                  <c:v>480904.8936320853</c:v>
                </c:pt>
                <c:pt idx="3331">
                  <c:v>481159.95473846811</c:v>
                </c:pt>
                <c:pt idx="3332">
                  <c:v>481415.09517356608</c:v>
                </c:pt>
                <c:pt idx="3333">
                  <c:v>481670.31495255441</c:v>
                </c:pt>
                <c:pt idx="3334">
                  <c:v>481925.61409061425</c:v>
                </c:pt>
                <c:pt idx="3335">
                  <c:v>482180.99260293081</c:v>
                </c:pt>
                <c:pt idx="3336">
                  <c:v>482436.45050469565</c:v>
                </c:pt>
                <c:pt idx="3337">
                  <c:v>482691.98781110515</c:v>
                </c:pt>
                <c:pt idx="3338">
                  <c:v>482947.60453736159</c:v>
                </c:pt>
                <c:pt idx="3339">
                  <c:v>483203.30069867155</c:v>
                </c:pt>
                <c:pt idx="3340">
                  <c:v>483459.07631024788</c:v>
                </c:pt>
                <c:pt idx="3341">
                  <c:v>483714.93138730852</c:v>
                </c:pt>
                <c:pt idx="3342">
                  <c:v>483970.86594507628</c:v>
                </c:pt>
                <c:pt idx="3343">
                  <c:v>484226.87999877956</c:v>
                </c:pt>
                <c:pt idx="3344">
                  <c:v>484482.97356365272</c:v>
                </c:pt>
                <c:pt idx="3345">
                  <c:v>484739.14665493439</c:v>
                </c:pt>
                <c:pt idx="3346">
                  <c:v>484995.3992878694</c:v>
                </c:pt>
                <c:pt idx="3347">
                  <c:v>485251.7314777071</c:v>
                </c:pt>
                <c:pt idx="3348">
                  <c:v>485508.14323970297</c:v>
                </c:pt>
                <c:pt idx="3349">
                  <c:v>485764.6345891176</c:v>
                </c:pt>
                <c:pt idx="3350">
                  <c:v>486021.20554121671</c:v>
                </c:pt>
                <c:pt idx="3351">
                  <c:v>486277.85611127119</c:v>
                </c:pt>
                <c:pt idx="3352">
                  <c:v>486534.58631455794</c:v>
                </c:pt>
                <c:pt idx="3353">
                  <c:v>486791.39616635884</c:v>
                </c:pt>
                <c:pt idx="3354">
                  <c:v>487048.2856819607</c:v>
                </c:pt>
                <c:pt idx="3355">
                  <c:v>487305.25487665663</c:v>
                </c:pt>
                <c:pt idx="3356">
                  <c:v>487562.30376574444</c:v>
                </c:pt>
                <c:pt idx="3357">
                  <c:v>487819.43236452702</c:v>
                </c:pt>
                <c:pt idx="3358">
                  <c:v>488076.64068831317</c:v>
                </c:pt>
                <c:pt idx="3359">
                  <c:v>488333.92875241715</c:v>
                </c:pt>
                <c:pt idx="3360">
                  <c:v>488591.29657215817</c:v>
                </c:pt>
                <c:pt idx="3361">
                  <c:v>488848.74416286062</c:v>
                </c:pt>
                <c:pt idx="3362">
                  <c:v>489106.27153985493</c:v>
                </c:pt>
                <c:pt idx="3363">
                  <c:v>489363.87871847668</c:v>
                </c:pt>
                <c:pt idx="3364">
                  <c:v>489621.56571406644</c:v>
                </c:pt>
                <c:pt idx="3365">
                  <c:v>489879.33254197059</c:v>
                </c:pt>
                <c:pt idx="3366">
                  <c:v>490137.17921754054</c:v>
                </c:pt>
                <c:pt idx="3367">
                  <c:v>490395.10575613315</c:v>
                </c:pt>
                <c:pt idx="3368">
                  <c:v>490653.11217311077</c:v>
                </c:pt>
                <c:pt idx="3369">
                  <c:v>490911.19848384132</c:v>
                </c:pt>
                <c:pt idx="3370">
                  <c:v>491169.36470369791</c:v>
                </c:pt>
                <c:pt idx="3371">
                  <c:v>491427.61084805802</c:v>
                </c:pt>
                <c:pt idx="3372">
                  <c:v>491685.93693230668</c:v>
                </c:pt>
                <c:pt idx="3373">
                  <c:v>491944.3429718329</c:v>
                </c:pt>
                <c:pt idx="3374">
                  <c:v>492202.82898203126</c:v>
                </c:pt>
                <c:pt idx="3375">
                  <c:v>492461.39497830061</c:v>
                </c:pt>
                <c:pt idx="3376">
                  <c:v>492720.04097604781</c:v>
                </c:pt>
                <c:pt idx="3377">
                  <c:v>492978.76699068351</c:v>
                </c:pt>
                <c:pt idx="3378">
                  <c:v>493237.5730376229</c:v>
                </c:pt>
                <c:pt idx="3379">
                  <c:v>493496.45913228829</c:v>
                </c:pt>
                <c:pt idx="3380">
                  <c:v>493755.4252901065</c:v>
                </c:pt>
                <c:pt idx="3381">
                  <c:v>494014.47152650991</c:v>
                </c:pt>
                <c:pt idx="3382">
                  <c:v>494273.59785693628</c:v>
                </c:pt>
                <c:pt idx="3383">
                  <c:v>494532.80429682892</c:v>
                </c:pt>
                <c:pt idx="3384">
                  <c:v>494792.09086163621</c:v>
                </c:pt>
                <c:pt idx="3385">
                  <c:v>495051.45756681194</c:v>
                </c:pt>
                <c:pt idx="3386">
                  <c:v>495310.90442781599</c:v>
                </c:pt>
                <c:pt idx="3387">
                  <c:v>495570.43146011292</c:v>
                </c:pt>
                <c:pt idx="3388">
                  <c:v>495830.03867917327</c:v>
                </c:pt>
                <c:pt idx="3389">
                  <c:v>496089.7261004718</c:v>
                </c:pt>
                <c:pt idx="3390">
                  <c:v>496349.49373949046</c:v>
                </c:pt>
                <c:pt idx="3391">
                  <c:v>496609.34161171579</c:v>
                </c:pt>
                <c:pt idx="3392">
                  <c:v>496869.26973263873</c:v>
                </c:pt>
                <c:pt idx="3393">
                  <c:v>497129.27811775741</c:v>
                </c:pt>
                <c:pt idx="3394">
                  <c:v>497389.36678257427</c:v>
                </c:pt>
                <c:pt idx="3395">
                  <c:v>497649.53574259789</c:v>
                </c:pt>
                <c:pt idx="3396">
                  <c:v>497909.78501334134</c:v>
                </c:pt>
                <c:pt idx="3397">
                  <c:v>498170.11461032392</c:v>
                </c:pt>
                <c:pt idx="3398">
                  <c:v>498430.52454907022</c:v>
                </c:pt>
                <c:pt idx="3399">
                  <c:v>498691.01484510954</c:v>
                </c:pt>
                <c:pt idx="3400">
                  <c:v>498951.58551397803</c:v>
                </c:pt>
                <c:pt idx="3401">
                  <c:v>499212.23657121568</c:v>
                </c:pt>
                <c:pt idx="3402">
                  <c:v>499472.96803236945</c:v>
                </c:pt>
                <c:pt idx="3403">
                  <c:v>499733.7799129904</c:v>
                </c:pt>
                <c:pt idx="3404">
                  <c:v>499994.67222863628</c:v>
                </c:pt>
                <c:pt idx="3405">
                  <c:v>500255.64499486884</c:v>
                </c:pt>
                <c:pt idx="3406">
                  <c:v>500516.69822725659</c:v>
                </c:pt>
                <c:pt idx="3407">
                  <c:v>500777.83194137289</c:v>
                </c:pt>
                <c:pt idx="3408">
                  <c:v>501039.04615279642</c:v>
                </c:pt>
                <c:pt idx="3409">
                  <c:v>501300.34087711183</c:v>
                </c:pt>
                <c:pt idx="3410">
                  <c:v>501561.71612990892</c:v>
                </c:pt>
                <c:pt idx="3411">
                  <c:v>501823.1719267827</c:v>
                </c:pt>
                <c:pt idx="3412">
                  <c:v>502084.70828333398</c:v>
                </c:pt>
                <c:pt idx="3413">
                  <c:v>502346.32521516929</c:v>
                </c:pt>
                <c:pt idx="3414">
                  <c:v>502608.02273789974</c:v>
                </c:pt>
                <c:pt idx="3415">
                  <c:v>502869.80086714285</c:v>
                </c:pt>
                <c:pt idx="3416">
                  <c:v>503131.65961852076</c:v>
                </c:pt>
                <c:pt idx="3417">
                  <c:v>503393.59900766215</c:v>
                </c:pt>
                <c:pt idx="3418">
                  <c:v>503655.61905019981</c:v>
                </c:pt>
                <c:pt idx="3419">
                  <c:v>503917.71976177325</c:v>
                </c:pt>
                <c:pt idx="3420">
                  <c:v>504179.90115802671</c:v>
                </c:pt>
                <c:pt idx="3421">
                  <c:v>504442.16325461032</c:v>
                </c:pt>
                <c:pt idx="3422">
                  <c:v>504704.50606717932</c:v>
                </c:pt>
                <c:pt idx="3423">
                  <c:v>504966.92961139471</c:v>
                </c:pt>
                <c:pt idx="3424">
                  <c:v>505229.43390292255</c:v>
                </c:pt>
                <c:pt idx="3425">
                  <c:v>505492.01895743544</c:v>
                </c:pt>
                <c:pt idx="3426">
                  <c:v>505754.68479061004</c:v>
                </c:pt>
                <c:pt idx="3427">
                  <c:v>506017.43141812942</c:v>
                </c:pt>
                <c:pt idx="3428">
                  <c:v>506280.25885568192</c:v>
                </c:pt>
                <c:pt idx="3429">
                  <c:v>506543.16711896152</c:v>
                </c:pt>
                <c:pt idx="3430">
                  <c:v>506806.15622366732</c:v>
                </c:pt>
                <c:pt idx="3431">
                  <c:v>507069.22618550423</c:v>
                </c:pt>
                <c:pt idx="3432">
                  <c:v>507332.3770201825</c:v>
                </c:pt>
                <c:pt idx="3433">
                  <c:v>507595.60874341783</c:v>
                </c:pt>
                <c:pt idx="3434">
                  <c:v>507858.92137093173</c:v>
                </c:pt>
                <c:pt idx="3435">
                  <c:v>508122.31491845119</c:v>
                </c:pt>
                <c:pt idx="3436">
                  <c:v>508385.78940170788</c:v>
                </c:pt>
                <c:pt idx="3437">
                  <c:v>508649.34483644017</c:v>
                </c:pt>
                <c:pt idx="3438">
                  <c:v>508912.98123839154</c:v>
                </c:pt>
                <c:pt idx="3439">
                  <c:v>509176.69862331025</c:v>
                </c:pt>
                <c:pt idx="3440">
                  <c:v>509440.49700695102</c:v>
                </c:pt>
                <c:pt idx="3441">
                  <c:v>509704.37640507403</c:v>
                </c:pt>
                <c:pt idx="3442">
                  <c:v>509968.3368334439</c:v>
                </c:pt>
                <c:pt idx="3443">
                  <c:v>510232.378307832</c:v>
                </c:pt>
                <c:pt idx="3444">
                  <c:v>510496.50084401487</c:v>
                </c:pt>
                <c:pt idx="3445">
                  <c:v>510760.70445777453</c:v>
                </c:pt>
                <c:pt idx="3446">
                  <c:v>511024.98916489782</c:v>
                </c:pt>
                <c:pt idx="3447">
                  <c:v>511289.35498117818</c:v>
                </c:pt>
                <c:pt idx="3448">
                  <c:v>511553.80192241463</c:v>
                </c:pt>
                <c:pt idx="3449">
                  <c:v>511818.33000441024</c:v>
                </c:pt>
                <c:pt idx="3450">
                  <c:v>512082.93924297503</c:v>
                </c:pt>
                <c:pt idx="3451">
                  <c:v>512347.62965392467</c:v>
                </c:pt>
                <c:pt idx="3452">
                  <c:v>512612.40125307918</c:v>
                </c:pt>
                <c:pt idx="3453">
                  <c:v>512877.25405626482</c:v>
                </c:pt>
                <c:pt idx="3454">
                  <c:v>513142.18807931378</c:v>
                </c:pt>
                <c:pt idx="3455">
                  <c:v>513407.20333806286</c:v>
                </c:pt>
                <c:pt idx="3456">
                  <c:v>513672.29984835489</c:v>
                </c:pt>
                <c:pt idx="3457">
                  <c:v>513937.47762603889</c:v>
                </c:pt>
                <c:pt idx="3458">
                  <c:v>514202.73668696795</c:v>
                </c:pt>
                <c:pt idx="3459">
                  <c:v>514468.07704700198</c:v>
                </c:pt>
                <c:pt idx="3460">
                  <c:v>514733.49872200593</c:v>
                </c:pt>
                <c:pt idx="3461">
                  <c:v>514999.0017278507</c:v>
                </c:pt>
                <c:pt idx="3462">
                  <c:v>515264.58608041174</c:v>
                </c:pt>
                <c:pt idx="3463">
                  <c:v>515530.25179557147</c:v>
                </c:pt>
                <c:pt idx="3464">
                  <c:v>515795.99888921669</c:v>
                </c:pt>
                <c:pt idx="3465">
                  <c:v>516061.82737724012</c:v>
                </c:pt>
                <c:pt idx="3466">
                  <c:v>516327.73727554077</c:v>
                </c:pt>
                <c:pt idx="3467">
                  <c:v>516593.72860002168</c:v>
                </c:pt>
                <c:pt idx="3468">
                  <c:v>516859.80136659316</c:v>
                </c:pt>
                <c:pt idx="3469">
                  <c:v>517125.95559116994</c:v>
                </c:pt>
                <c:pt idx="3470">
                  <c:v>517392.19128967257</c:v>
                </c:pt>
                <c:pt idx="3471">
                  <c:v>517658.50847802794</c:v>
                </c:pt>
                <c:pt idx="3472">
                  <c:v>517924.90717216674</c:v>
                </c:pt>
                <c:pt idx="3473">
                  <c:v>518191.38738802745</c:v>
                </c:pt>
                <c:pt idx="3474">
                  <c:v>518457.94914155203</c:v>
                </c:pt>
                <c:pt idx="3475">
                  <c:v>518724.59244868968</c:v>
                </c:pt>
                <c:pt idx="3476">
                  <c:v>518991.31732539448</c:v>
                </c:pt>
                <c:pt idx="3477">
                  <c:v>519258.12378762598</c:v>
                </c:pt>
                <c:pt idx="3478">
                  <c:v>519525.01185134926</c:v>
                </c:pt>
                <c:pt idx="3479">
                  <c:v>519791.98153253563</c:v>
                </c:pt>
                <c:pt idx="3480">
                  <c:v>520059.03284716135</c:v>
                </c:pt>
                <c:pt idx="3481">
                  <c:v>520326.1658112086</c:v>
                </c:pt>
                <c:pt idx="3482">
                  <c:v>520593.38044066471</c:v>
                </c:pt>
                <c:pt idx="3483">
                  <c:v>520860.67675152334</c:v>
                </c:pt>
                <c:pt idx="3484">
                  <c:v>521128.05475978332</c:v>
                </c:pt>
                <c:pt idx="3485">
                  <c:v>521395.51448144892</c:v>
                </c:pt>
                <c:pt idx="3486">
                  <c:v>521663.05593252991</c:v>
                </c:pt>
                <c:pt idx="3487">
                  <c:v>521930.67912904255</c:v>
                </c:pt>
                <c:pt idx="3488">
                  <c:v>522198.38408700796</c:v>
                </c:pt>
                <c:pt idx="3489">
                  <c:v>522466.17082245264</c:v>
                </c:pt>
                <c:pt idx="3490">
                  <c:v>522734.03935140942</c:v>
                </c:pt>
                <c:pt idx="3491">
                  <c:v>523001.98968991672</c:v>
                </c:pt>
                <c:pt idx="3492">
                  <c:v>523270.02185401734</c:v>
                </c:pt>
                <c:pt idx="3493">
                  <c:v>523538.13585976121</c:v>
                </c:pt>
                <c:pt idx="3494">
                  <c:v>523806.33172320348</c:v>
                </c:pt>
                <c:pt idx="3495">
                  <c:v>524074.60946040432</c:v>
                </c:pt>
                <c:pt idx="3496">
                  <c:v>524342.96908743004</c:v>
                </c:pt>
                <c:pt idx="3497">
                  <c:v>524611.41062035225</c:v>
                </c:pt>
                <c:pt idx="3498">
                  <c:v>524879.93407524889</c:v>
                </c:pt>
                <c:pt idx="3499">
                  <c:v>525148.53946820274</c:v>
                </c:pt>
                <c:pt idx="3500">
                  <c:v>525417.22681530204</c:v>
                </c:pt>
                <c:pt idx="3501">
                  <c:v>525685.99613264215</c:v>
                </c:pt>
                <c:pt idx="3502">
                  <c:v>525954.84743632236</c:v>
                </c:pt>
                <c:pt idx="3503">
                  <c:v>526223.78074244817</c:v>
                </c:pt>
                <c:pt idx="3504">
                  <c:v>526492.79606713098</c:v>
                </c:pt>
                <c:pt idx="3505">
                  <c:v>526761.89342648792</c:v>
                </c:pt>
                <c:pt idx="3506">
                  <c:v>527031.07283664134</c:v>
                </c:pt>
                <c:pt idx="3507">
                  <c:v>527300.3343137193</c:v>
                </c:pt>
                <c:pt idx="3508">
                  <c:v>527569.67787385546</c:v>
                </c:pt>
                <c:pt idx="3509">
                  <c:v>527839.10353319009</c:v>
                </c:pt>
                <c:pt idx="3510">
                  <c:v>528108.61130786734</c:v>
                </c:pt>
                <c:pt idx="3511">
                  <c:v>528378.2012140383</c:v>
                </c:pt>
                <c:pt idx="3512">
                  <c:v>528647.87326785957</c:v>
                </c:pt>
                <c:pt idx="3513">
                  <c:v>528917.6274854932</c:v>
                </c:pt>
                <c:pt idx="3514">
                  <c:v>529187.4638831066</c:v>
                </c:pt>
                <c:pt idx="3515">
                  <c:v>529457.38247687346</c:v>
                </c:pt>
                <c:pt idx="3516">
                  <c:v>529727.38328297273</c:v>
                </c:pt>
                <c:pt idx="3517">
                  <c:v>529997.46631758916</c:v>
                </c:pt>
                <c:pt idx="3518">
                  <c:v>530267.63159691286</c:v>
                </c:pt>
                <c:pt idx="3519">
                  <c:v>530537.87913714023</c:v>
                </c:pt>
                <c:pt idx="3520">
                  <c:v>530808.20895447349</c:v>
                </c:pt>
                <c:pt idx="3521">
                  <c:v>531078.62106511847</c:v>
                </c:pt>
                <c:pt idx="3522">
                  <c:v>531349.1154852896</c:v>
                </c:pt>
                <c:pt idx="3523">
                  <c:v>531619.69223120541</c:v>
                </c:pt>
                <c:pt idx="3524">
                  <c:v>531890.35131908976</c:v>
                </c:pt>
                <c:pt idx="3525">
                  <c:v>532161.09276517306</c:v>
                </c:pt>
                <c:pt idx="3526">
                  <c:v>532431.91658569104</c:v>
                </c:pt>
                <c:pt idx="3527">
                  <c:v>532702.82279688562</c:v>
                </c:pt>
                <c:pt idx="3528">
                  <c:v>532973.81141500326</c:v>
                </c:pt>
                <c:pt idx="3529">
                  <c:v>533244.88245629705</c:v>
                </c:pt>
                <c:pt idx="3530">
                  <c:v>533516.03593702591</c:v>
                </c:pt>
                <c:pt idx="3531">
                  <c:v>533787.27187345317</c:v>
                </c:pt>
                <c:pt idx="3532">
                  <c:v>534058.59028184949</c:v>
                </c:pt>
                <c:pt idx="3533">
                  <c:v>534329.99117849022</c:v>
                </c:pt>
                <c:pt idx="3534">
                  <c:v>534601.47457965673</c:v>
                </c:pt>
                <c:pt idx="3535">
                  <c:v>534873.04050163599</c:v>
                </c:pt>
                <c:pt idx="3536">
                  <c:v>535144.68896072055</c:v>
                </c:pt>
                <c:pt idx="3537">
                  <c:v>535416.41997320903</c:v>
                </c:pt>
                <c:pt idx="3538">
                  <c:v>535688.23355540528</c:v>
                </c:pt>
                <c:pt idx="3539">
                  <c:v>535960.12972361944</c:v>
                </c:pt>
                <c:pt idx="3540">
                  <c:v>536232.10849416675</c:v>
                </c:pt>
                <c:pt idx="3541">
                  <c:v>536504.16988336877</c:v>
                </c:pt>
                <c:pt idx="3542">
                  <c:v>536776.31390755228</c:v>
                </c:pt>
                <c:pt idx="3543">
                  <c:v>537048.54058304965</c:v>
                </c:pt>
                <c:pt idx="3544">
                  <c:v>537320.84992619953</c:v>
                </c:pt>
                <c:pt idx="3545">
                  <c:v>537593.24195334618</c:v>
                </c:pt>
                <c:pt idx="3546">
                  <c:v>537865.71668083942</c:v>
                </c:pt>
                <c:pt idx="3547">
                  <c:v>538138.27412503434</c:v>
                </c:pt>
                <c:pt idx="3548">
                  <c:v>538410.91430229275</c:v>
                </c:pt>
                <c:pt idx="3549">
                  <c:v>538683.63722898148</c:v>
                </c:pt>
                <c:pt idx="3550">
                  <c:v>538956.44292147295</c:v>
                </c:pt>
                <c:pt idx="3551">
                  <c:v>539229.33139614598</c:v>
                </c:pt>
                <c:pt idx="3552">
                  <c:v>539502.30266938498</c:v>
                </c:pt>
                <c:pt idx="3553">
                  <c:v>539775.35675757925</c:v>
                </c:pt>
                <c:pt idx="3554">
                  <c:v>540048.49367712473</c:v>
                </c:pt>
                <c:pt idx="3555">
                  <c:v>540321.71344442305</c:v>
                </c:pt>
                <c:pt idx="3556">
                  <c:v>540595.01607588108</c:v>
                </c:pt>
                <c:pt idx="3557">
                  <c:v>540868.40158791188</c:v>
                </c:pt>
                <c:pt idx="3558">
                  <c:v>541141.86999693385</c:v>
                </c:pt>
                <c:pt idx="3559">
                  <c:v>541415.42131937179</c:v>
                </c:pt>
                <c:pt idx="3560">
                  <c:v>541689.05557165551</c:v>
                </c:pt>
                <c:pt idx="3561">
                  <c:v>541962.77277022088</c:v>
                </c:pt>
                <c:pt idx="3562">
                  <c:v>542236.5729315097</c:v>
                </c:pt>
                <c:pt idx="3563">
                  <c:v>542510.45607196959</c:v>
                </c:pt>
                <c:pt idx="3564">
                  <c:v>542784.42220805306</c:v>
                </c:pt>
                <c:pt idx="3565">
                  <c:v>543058.47135621961</c:v>
                </c:pt>
                <c:pt idx="3566">
                  <c:v>543332.60353293363</c:v>
                </c:pt>
                <c:pt idx="3567">
                  <c:v>543606.81875466579</c:v>
                </c:pt>
                <c:pt idx="3568">
                  <c:v>543881.11703789141</c:v>
                </c:pt>
                <c:pt idx="3569">
                  <c:v>544155.49839909386</c:v>
                </c:pt>
                <c:pt idx="3570">
                  <c:v>544429.96285476</c:v>
                </c:pt>
                <c:pt idx="3571">
                  <c:v>544704.51042138366</c:v>
                </c:pt>
                <c:pt idx="3572">
                  <c:v>544979.14111546357</c:v>
                </c:pt>
                <c:pt idx="3573">
                  <c:v>545253.85495350603</c:v>
                </c:pt>
                <c:pt idx="3574">
                  <c:v>545528.65195202059</c:v>
                </c:pt>
                <c:pt idx="3575">
                  <c:v>545803.53212752426</c:v>
                </c:pt>
                <c:pt idx="3576">
                  <c:v>546078.49549653975</c:v>
                </c:pt>
                <c:pt idx="3577">
                  <c:v>546353.54207559512</c:v>
                </c:pt>
                <c:pt idx="3578">
                  <c:v>546628.67188122403</c:v>
                </c:pt>
                <c:pt idx="3579">
                  <c:v>546903.88492996665</c:v>
                </c:pt>
                <c:pt idx="3580">
                  <c:v>547179.18123836839</c:v>
                </c:pt>
                <c:pt idx="3581">
                  <c:v>547454.56082298048</c:v>
                </c:pt>
                <c:pt idx="3582">
                  <c:v>547730.02370035998</c:v>
                </c:pt>
                <c:pt idx="3583">
                  <c:v>548005.56988707022</c:v>
                </c:pt>
                <c:pt idx="3584">
                  <c:v>548281.19939967955</c:v>
                </c:pt>
                <c:pt idx="3585">
                  <c:v>548556.91225476284</c:v>
                </c:pt>
                <c:pt idx="3586">
                  <c:v>548832.70846889995</c:v>
                </c:pt>
                <c:pt idx="3587">
                  <c:v>549108.58805867727</c:v>
                </c:pt>
                <c:pt idx="3588">
                  <c:v>549384.55104068702</c:v>
                </c:pt>
                <c:pt idx="3589">
                  <c:v>549660.5974315264</c:v>
                </c:pt>
                <c:pt idx="3590">
                  <c:v>549936.72724779963</c:v>
                </c:pt>
                <c:pt idx="3591">
                  <c:v>550212.94050611521</c:v>
                </c:pt>
                <c:pt idx="3592">
                  <c:v>550489.23722308944</c:v>
                </c:pt>
                <c:pt idx="3593">
                  <c:v>550765.61741534225</c:v>
                </c:pt>
                <c:pt idx="3594">
                  <c:v>551042.081099501</c:v>
                </c:pt>
                <c:pt idx="3595">
                  <c:v>551318.62829219841</c:v>
                </c:pt>
                <c:pt idx="3596">
                  <c:v>551595.25901007268</c:v>
                </c:pt>
                <c:pt idx="3597">
                  <c:v>551871.97326976806</c:v>
                </c:pt>
                <c:pt idx="3598">
                  <c:v>552148.77108793519</c:v>
                </c:pt>
                <c:pt idx="3599">
                  <c:v>552425.65248122939</c:v>
                </c:pt>
                <c:pt idx="3600">
                  <c:v>552702.6174663126</c:v>
                </c:pt>
                <c:pt idx="3601">
                  <c:v>552979.66605985281</c:v>
                </c:pt>
                <c:pt idx="3602">
                  <c:v>553256.79827852291</c:v>
                </c:pt>
                <c:pt idx="3603">
                  <c:v>553534.01413900242</c:v>
                </c:pt>
                <c:pt idx="3604">
                  <c:v>553811.31365797657</c:v>
                </c:pt>
                <c:pt idx="3605">
                  <c:v>554088.6968521364</c:v>
                </c:pt>
                <c:pt idx="3606">
                  <c:v>554366.16373817844</c:v>
                </c:pt>
                <c:pt idx="3607">
                  <c:v>554643.71433280502</c:v>
                </c:pt>
                <c:pt idx="3608">
                  <c:v>554921.34865272546</c:v>
                </c:pt>
                <c:pt idx="3609">
                  <c:v>555199.06671465398</c:v>
                </c:pt>
                <c:pt idx="3610">
                  <c:v>555476.86853531003</c:v>
                </c:pt>
                <c:pt idx="3611">
                  <c:v>555754.75413142017</c:v>
                </c:pt>
                <c:pt idx="3612">
                  <c:v>556032.72351971618</c:v>
                </c:pt>
                <c:pt idx="3613">
                  <c:v>556310.77671693615</c:v>
                </c:pt>
                <c:pt idx="3614">
                  <c:v>556588.91373982327</c:v>
                </c:pt>
                <c:pt idx="3615">
                  <c:v>556867.13460512715</c:v>
                </c:pt>
                <c:pt idx="3616">
                  <c:v>557145.43932960345</c:v>
                </c:pt>
                <c:pt idx="3617">
                  <c:v>557423.82793001249</c:v>
                </c:pt>
                <c:pt idx="3618">
                  <c:v>557702.30042312248</c:v>
                </c:pt>
                <c:pt idx="3619">
                  <c:v>557980.85682570538</c:v>
                </c:pt>
                <c:pt idx="3620">
                  <c:v>558259.49715454096</c:v>
                </c:pt>
                <c:pt idx="3621">
                  <c:v>558538.22142641293</c:v>
                </c:pt>
                <c:pt idx="3622">
                  <c:v>558817.02965811244</c:v>
                </c:pt>
                <c:pt idx="3623">
                  <c:v>559095.92186643626</c:v>
                </c:pt>
                <c:pt idx="3624">
                  <c:v>559374.89806818566</c:v>
                </c:pt>
                <c:pt idx="3625">
                  <c:v>559653.95828016987</c:v>
                </c:pt>
                <c:pt idx="3626">
                  <c:v>559933.10251920251</c:v>
                </c:pt>
                <c:pt idx="3627">
                  <c:v>560212.33080210374</c:v>
                </c:pt>
                <c:pt idx="3628">
                  <c:v>560491.64314569917</c:v>
                </c:pt>
                <c:pt idx="3629">
                  <c:v>560771.03956682025</c:v>
                </c:pt>
                <c:pt idx="3630">
                  <c:v>561050.52008230565</c:v>
                </c:pt>
                <c:pt idx="3631">
                  <c:v>561330.08470899821</c:v>
                </c:pt>
                <c:pt idx="3632">
                  <c:v>561609.73346374731</c:v>
                </c:pt>
                <c:pt idx="3633">
                  <c:v>561889.46636340837</c:v>
                </c:pt>
                <c:pt idx="3634">
                  <c:v>562169.2834248431</c:v>
                </c:pt>
                <c:pt idx="3635">
                  <c:v>562449.18466491788</c:v>
                </c:pt>
                <c:pt idx="3636">
                  <c:v>562729.1701005064</c:v>
                </c:pt>
                <c:pt idx="3637">
                  <c:v>563009.23974848713</c:v>
                </c:pt>
                <c:pt idx="3638">
                  <c:v>563289.39362574532</c:v>
                </c:pt>
                <c:pt idx="3639">
                  <c:v>563569.63174917141</c:v>
                </c:pt>
                <c:pt idx="3640">
                  <c:v>563849.95413566194</c:v>
                </c:pt>
                <c:pt idx="3641">
                  <c:v>564130.3608021203</c:v>
                </c:pt>
                <c:pt idx="3642">
                  <c:v>564410.85176545428</c:v>
                </c:pt>
                <c:pt idx="3643">
                  <c:v>564691.42704257835</c:v>
                </c:pt>
                <c:pt idx="3644">
                  <c:v>564972.08665041323</c:v>
                </c:pt>
                <c:pt idx="3645">
                  <c:v>565252.83060588455</c:v>
                </c:pt>
                <c:pt idx="3646">
                  <c:v>565533.65892592538</c:v>
                </c:pt>
                <c:pt idx="3647">
                  <c:v>565814.57162747311</c:v>
                </c:pt>
                <c:pt idx="3648">
                  <c:v>566095.56872747233</c:v>
                </c:pt>
                <c:pt idx="3649">
                  <c:v>566376.650242873</c:v>
                </c:pt>
                <c:pt idx="3650">
                  <c:v>566657.81619063055</c:v>
                </c:pt>
                <c:pt idx="3651">
                  <c:v>566939.06658770714</c:v>
                </c:pt>
                <c:pt idx="3652">
                  <c:v>567220.40145107079</c:v>
                </c:pt>
                <c:pt idx="3653">
                  <c:v>567501.82079769473</c:v>
                </c:pt>
                <c:pt idx="3654">
                  <c:v>567783.32464455895</c:v>
                </c:pt>
                <c:pt idx="3655">
                  <c:v>568064.91300864937</c:v>
                </c:pt>
                <c:pt idx="3656">
                  <c:v>568346.58590695681</c:v>
                </c:pt>
                <c:pt idx="3657">
                  <c:v>568628.34335647908</c:v>
                </c:pt>
                <c:pt idx="3658">
                  <c:v>568910.18537422013</c:v>
                </c:pt>
                <c:pt idx="3659">
                  <c:v>569192.11197718885</c:v>
                </c:pt>
                <c:pt idx="3660">
                  <c:v>569474.12318240083</c:v>
                </c:pt>
                <c:pt idx="3661">
                  <c:v>569756.21900687716</c:v>
                </c:pt>
                <c:pt idx="3662">
                  <c:v>570038.39946764568</c:v>
                </c:pt>
                <c:pt idx="3663">
                  <c:v>570320.66458173899</c:v>
                </c:pt>
                <c:pt idx="3664">
                  <c:v>570603.0143661967</c:v>
                </c:pt>
                <c:pt idx="3665">
                  <c:v>570885.44883806363</c:v>
                </c:pt>
                <c:pt idx="3666">
                  <c:v>571167.96801439137</c:v>
                </c:pt>
                <c:pt idx="3667">
                  <c:v>571450.57191223698</c:v>
                </c:pt>
                <c:pt idx="3668">
                  <c:v>571733.26054866286</c:v>
                </c:pt>
                <c:pt idx="3669">
                  <c:v>572016.03394073877</c:v>
                </c:pt>
                <c:pt idx="3670">
                  <c:v>572298.89210554003</c:v>
                </c:pt>
                <c:pt idx="3671">
                  <c:v>572581.8350601464</c:v>
                </c:pt>
                <c:pt idx="3672">
                  <c:v>572864.86282164627</c:v>
                </c:pt>
                <c:pt idx="3673">
                  <c:v>573147.97540713148</c:v>
                </c:pt>
                <c:pt idx="3674">
                  <c:v>573431.17283370206</c:v>
                </c:pt>
                <c:pt idx="3675">
                  <c:v>573714.45511846186</c:v>
                </c:pt>
                <c:pt idx="3676">
                  <c:v>573997.8222785223</c:v>
                </c:pt>
                <c:pt idx="3677">
                  <c:v>574281.27433100063</c:v>
                </c:pt>
                <c:pt idx="3678">
                  <c:v>574564.81129301921</c:v>
                </c:pt>
                <c:pt idx="3679">
                  <c:v>574848.43318170717</c:v>
                </c:pt>
                <c:pt idx="3680">
                  <c:v>575132.14001419966</c:v>
                </c:pt>
                <c:pt idx="3681">
                  <c:v>575415.93180763698</c:v>
                </c:pt>
                <c:pt idx="3682">
                  <c:v>575699.80857916677</c:v>
                </c:pt>
                <c:pt idx="3683">
                  <c:v>575983.77034594142</c:v>
                </c:pt>
                <c:pt idx="3684">
                  <c:v>576267.81712511973</c:v>
                </c:pt>
                <c:pt idx="3685">
                  <c:v>576551.94893386657</c:v>
                </c:pt>
                <c:pt idx="3686">
                  <c:v>576836.16578935343</c:v>
                </c:pt>
                <c:pt idx="3687">
                  <c:v>577120.46770875691</c:v>
                </c:pt>
                <c:pt idx="3688">
                  <c:v>577404.85470925993</c:v>
                </c:pt>
                <c:pt idx="3689">
                  <c:v>577689.32680805167</c:v>
                </c:pt>
                <c:pt idx="3690">
                  <c:v>577973.88402232644</c:v>
                </c:pt>
                <c:pt idx="3691">
                  <c:v>578258.52636928635</c:v>
                </c:pt>
                <c:pt idx="3692">
                  <c:v>578543.25386613724</c:v>
                </c:pt>
                <c:pt idx="3693">
                  <c:v>578828.06653009285</c:v>
                </c:pt>
                <c:pt idx="3694">
                  <c:v>579112.9643783716</c:v>
                </c:pt>
                <c:pt idx="3695">
                  <c:v>579397.94742819993</c:v>
                </c:pt>
                <c:pt idx="3696">
                  <c:v>579683.01569680765</c:v>
                </c:pt>
                <c:pt idx="3697">
                  <c:v>579968.16920143226</c:v>
                </c:pt>
                <c:pt idx="3698">
                  <c:v>580253.40795931721</c:v>
                </c:pt>
                <c:pt idx="3699">
                  <c:v>580538.73198771151</c:v>
                </c:pt>
                <c:pt idx="3700">
                  <c:v>580824.14130387048</c:v>
                </c:pt>
                <c:pt idx="3701">
                  <c:v>581109.63592505513</c:v>
                </c:pt>
                <c:pt idx="3702">
                  <c:v>581395.21586853382</c:v>
                </c:pt>
                <c:pt idx="3703">
                  <c:v>581680.88115157851</c:v>
                </c:pt>
                <c:pt idx="3704">
                  <c:v>581966.63179146952</c:v>
                </c:pt>
                <c:pt idx="3705">
                  <c:v>582252.46780549246</c:v>
                </c:pt>
                <c:pt idx="3706">
                  <c:v>582538.38921093813</c:v>
                </c:pt>
                <c:pt idx="3707">
                  <c:v>582824.3960251048</c:v>
                </c:pt>
                <c:pt idx="3708">
                  <c:v>583110.48826529551</c:v>
                </c:pt>
                <c:pt idx="3709">
                  <c:v>583396.66594882077</c:v>
                </c:pt>
                <c:pt idx="3710">
                  <c:v>583682.92909299559</c:v>
                </c:pt>
                <c:pt idx="3711">
                  <c:v>583969.277715142</c:v>
                </c:pt>
                <c:pt idx="3712">
                  <c:v>584255.71183258831</c:v>
                </c:pt>
                <c:pt idx="3713">
                  <c:v>584542.23146266793</c:v>
                </c:pt>
                <c:pt idx="3714">
                  <c:v>584828.83662272128</c:v>
                </c:pt>
                <c:pt idx="3715">
                  <c:v>585115.5273300939</c:v>
                </c:pt>
                <c:pt idx="3716">
                  <c:v>585402.30360213877</c:v>
                </c:pt>
                <c:pt idx="3717">
                  <c:v>585689.16545621364</c:v>
                </c:pt>
                <c:pt idx="3718">
                  <c:v>585976.11290968233</c:v>
                </c:pt>
                <c:pt idx="3719">
                  <c:v>586263.14597991598</c:v>
                </c:pt>
                <c:pt idx="3720">
                  <c:v>586550.26468429132</c:v>
                </c:pt>
                <c:pt idx="3721">
                  <c:v>586837.4690401901</c:v>
                </c:pt>
                <c:pt idx="3722">
                  <c:v>587124.75906500104</c:v>
                </c:pt>
                <c:pt idx="3723">
                  <c:v>587412.13477611949</c:v>
                </c:pt>
                <c:pt idx="3724">
                  <c:v>587699.59619094571</c:v>
                </c:pt>
                <c:pt idx="3725">
                  <c:v>587987.14332688693</c:v>
                </c:pt>
                <c:pt idx="3726">
                  <c:v>588274.77620135574</c:v>
                </c:pt>
                <c:pt idx="3727">
                  <c:v>588562.49483177194</c:v>
                </c:pt>
                <c:pt idx="3728">
                  <c:v>588850.29923556</c:v>
                </c:pt>
                <c:pt idx="3729">
                  <c:v>589138.18943015137</c:v>
                </c:pt>
                <c:pt idx="3730">
                  <c:v>589426.16543298389</c:v>
                </c:pt>
                <c:pt idx="3731">
                  <c:v>589714.22726150067</c:v>
                </c:pt>
                <c:pt idx="3732">
                  <c:v>590002.3749331513</c:v>
                </c:pt>
                <c:pt idx="3733">
                  <c:v>590290.60846539179</c:v>
                </c:pt>
                <c:pt idx="3734">
                  <c:v>590578.92787568388</c:v>
                </c:pt>
                <c:pt idx="3735">
                  <c:v>590867.33318149508</c:v>
                </c:pt>
                <c:pt idx="3736">
                  <c:v>591155.82440029981</c:v>
                </c:pt>
                <c:pt idx="3737">
                  <c:v>591444.40154957841</c:v>
                </c:pt>
                <c:pt idx="3738">
                  <c:v>591733.06464681705</c:v>
                </c:pt>
                <c:pt idx="3739">
                  <c:v>592021.81370950793</c:v>
                </c:pt>
                <c:pt idx="3740">
                  <c:v>592310.64875514968</c:v>
                </c:pt>
                <c:pt idx="3741">
                  <c:v>592599.56980124721</c:v>
                </c:pt>
                <c:pt idx="3742">
                  <c:v>592888.57686531055</c:v>
                </c:pt>
                <c:pt idx="3743">
                  <c:v>593177.66996485775</c:v>
                </c:pt>
                <c:pt idx="3744">
                  <c:v>593466.84911741107</c:v>
                </c:pt>
                <c:pt idx="3745">
                  <c:v>593756.11434050009</c:v>
                </c:pt>
                <c:pt idx="3746">
                  <c:v>594045.46565165953</c:v>
                </c:pt>
                <c:pt idx="3747">
                  <c:v>594334.90306843165</c:v>
                </c:pt>
                <c:pt idx="3748">
                  <c:v>594624.42660836375</c:v>
                </c:pt>
                <c:pt idx="3749">
                  <c:v>594914.03628900903</c:v>
                </c:pt>
                <c:pt idx="3750">
                  <c:v>595203.73212792829</c:v>
                </c:pt>
                <c:pt idx="3751">
                  <c:v>595493.5141426865</c:v>
                </c:pt>
                <c:pt idx="3752">
                  <c:v>595783.38235085714</c:v>
                </c:pt>
                <c:pt idx="3753">
                  <c:v>596073.33677001717</c:v>
                </c:pt>
                <c:pt idx="3754">
                  <c:v>596363.37741775229</c:v>
                </c:pt>
                <c:pt idx="3755">
                  <c:v>596653.50431165274</c:v>
                </c:pt>
                <c:pt idx="3756">
                  <c:v>596943.71746931481</c:v>
                </c:pt>
                <c:pt idx="3757">
                  <c:v>597234.0169083419</c:v>
                </c:pt>
                <c:pt idx="3758">
                  <c:v>597524.40264634299</c:v>
                </c:pt>
                <c:pt idx="3759">
                  <c:v>597814.87470093393</c:v>
                </c:pt>
                <c:pt idx="3760">
                  <c:v>598105.43308973522</c:v>
                </c:pt>
                <c:pt idx="3761">
                  <c:v>598396.07783037517</c:v>
                </c:pt>
                <c:pt idx="3762">
                  <c:v>598686.80894048733</c:v>
                </c:pt>
                <c:pt idx="3763">
                  <c:v>598977.626437712</c:v>
                </c:pt>
                <c:pt idx="3764">
                  <c:v>599268.53033969481</c:v>
                </c:pt>
                <c:pt idx="3765">
                  <c:v>599559.52066408796</c:v>
                </c:pt>
                <c:pt idx="3766">
                  <c:v>599850.59742855094</c:v>
                </c:pt>
                <c:pt idx="3767">
                  <c:v>600141.76065074746</c:v>
                </c:pt>
                <c:pt idx="3768">
                  <c:v>600433.01034834876</c:v>
                </c:pt>
                <c:pt idx="3769">
                  <c:v>600724.3465390316</c:v>
                </c:pt>
                <c:pt idx="3770">
                  <c:v>601015.76924047992</c:v>
                </c:pt>
                <c:pt idx="3771">
                  <c:v>601307.27847038256</c:v>
                </c:pt>
                <c:pt idx="3772">
                  <c:v>601598.87424643489</c:v>
                </c:pt>
                <c:pt idx="3773">
                  <c:v>601890.5565863396</c:v>
                </c:pt>
                <c:pt idx="3774">
                  <c:v>602182.32550780382</c:v>
                </c:pt>
                <c:pt idx="3775">
                  <c:v>602474.18102854234</c:v>
                </c:pt>
                <c:pt idx="3776">
                  <c:v>602766.12316627533</c:v>
                </c:pt>
                <c:pt idx="3777">
                  <c:v>603058.15193872945</c:v>
                </c:pt>
                <c:pt idx="3778">
                  <c:v>603350.26736363769</c:v>
                </c:pt>
                <c:pt idx="3779">
                  <c:v>603642.46945873869</c:v>
                </c:pt>
                <c:pt idx="3780">
                  <c:v>603934.75824177801</c:v>
                </c:pt>
                <c:pt idx="3781">
                  <c:v>604227.13373050711</c:v>
                </c:pt>
                <c:pt idx="3782">
                  <c:v>604519.59594268305</c:v>
                </c:pt>
                <c:pt idx="3783">
                  <c:v>604812.14489607047</c:v>
                </c:pt>
                <c:pt idx="3784">
                  <c:v>605104.78060843959</c:v>
                </c:pt>
                <c:pt idx="3785">
                  <c:v>605397.50309756584</c:v>
                </c:pt>
                <c:pt idx="3786">
                  <c:v>605690.31238123251</c:v>
                </c:pt>
                <c:pt idx="3787">
                  <c:v>605983.20847722772</c:v>
                </c:pt>
                <c:pt idx="3788">
                  <c:v>606276.19140334753</c:v>
                </c:pt>
                <c:pt idx="3789">
                  <c:v>606569.26117739221</c:v>
                </c:pt>
                <c:pt idx="3790">
                  <c:v>606862.41781716922</c:v>
                </c:pt>
                <c:pt idx="3791">
                  <c:v>607155.66134049313</c:v>
                </c:pt>
                <c:pt idx="3792">
                  <c:v>607448.99176518258</c:v>
                </c:pt>
                <c:pt idx="3793">
                  <c:v>607742.40910906438</c:v>
                </c:pt>
                <c:pt idx="3794">
                  <c:v>608035.91338997136</c:v>
                </c:pt>
                <c:pt idx="3795">
                  <c:v>608329.50462574186</c:v>
                </c:pt>
                <c:pt idx="3796">
                  <c:v>608623.18283422082</c:v>
                </c:pt>
                <c:pt idx="3797">
                  <c:v>608916.94803325878</c:v>
                </c:pt>
                <c:pt idx="3798">
                  <c:v>609210.80024071387</c:v>
                </c:pt>
                <c:pt idx="3799">
                  <c:v>609504.73947444931</c:v>
                </c:pt>
                <c:pt idx="3800">
                  <c:v>609798.76575233496</c:v>
                </c:pt>
                <c:pt idx="3801">
                  <c:v>610092.87909224746</c:v>
                </c:pt>
                <c:pt idx="3802">
                  <c:v>610387.07951206877</c:v>
                </c:pt>
                <c:pt idx="3803">
                  <c:v>610681.36702968762</c:v>
                </c:pt>
                <c:pt idx="3804">
                  <c:v>610975.74166299915</c:v>
                </c:pt>
                <c:pt idx="3805">
                  <c:v>611270.20342990407</c:v>
                </c:pt>
                <c:pt idx="3806">
                  <c:v>611564.75234831043</c:v>
                </c:pt>
                <c:pt idx="3807">
                  <c:v>611859.38843613141</c:v>
                </c:pt>
                <c:pt idx="3808">
                  <c:v>612154.11171128741</c:v>
                </c:pt>
                <c:pt idx="3809">
                  <c:v>612448.92219170462</c:v>
                </c:pt>
                <c:pt idx="3810">
                  <c:v>612743.81989531545</c:v>
                </c:pt>
                <c:pt idx="3811">
                  <c:v>613038.80484005902</c:v>
                </c:pt>
                <c:pt idx="3812">
                  <c:v>613333.87704387959</c:v>
                </c:pt>
                <c:pt idx="3813">
                  <c:v>613629.0365247298</c:v>
                </c:pt>
                <c:pt idx="3814">
                  <c:v>613924.28330056602</c:v>
                </c:pt>
                <c:pt idx="3815">
                  <c:v>614219.61738935357</c:v>
                </c:pt>
                <c:pt idx="3816">
                  <c:v>614515.03880906175</c:v>
                </c:pt>
                <c:pt idx="3817">
                  <c:v>614810.54757766728</c:v>
                </c:pt>
                <c:pt idx="3818">
                  <c:v>615106.14371315297</c:v>
                </c:pt>
                <c:pt idx="3819">
                  <c:v>615401.827233508</c:v>
                </c:pt>
                <c:pt idx="3820">
                  <c:v>615697.59815672773</c:v>
                </c:pt>
                <c:pt idx="3821">
                  <c:v>615993.45650081453</c:v>
                </c:pt>
                <c:pt idx="3822">
                  <c:v>616289.40228377469</c:v>
                </c:pt>
                <c:pt idx="3823">
                  <c:v>616585.43552362476</c:v>
                </c:pt>
                <c:pt idx="3824">
                  <c:v>616881.55623838375</c:v>
                </c:pt>
                <c:pt idx="3825">
                  <c:v>617177.76444607903</c:v>
                </c:pt>
                <c:pt idx="3826">
                  <c:v>617474.06016474392</c:v>
                </c:pt>
                <c:pt idx="3827">
                  <c:v>617770.44341241871</c:v>
                </c:pt>
                <c:pt idx="3828">
                  <c:v>618066.9142071479</c:v>
                </c:pt>
                <c:pt idx="3829">
                  <c:v>618363.47256698436</c:v>
                </c:pt>
                <c:pt idx="3830">
                  <c:v>618660.11850998702</c:v>
                </c:pt>
                <c:pt idx="3831">
                  <c:v>618956.85205422016</c:v>
                </c:pt>
                <c:pt idx="3832">
                  <c:v>619253.67321775469</c:v>
                </c:pt>
                <c:pt idx="3833">
                  <c:v>619550.58201866888</c:v>
                </c:pt>
                <c:pt idx="3834">
                  <c:v>619847.57847504597</c:v>
                </c:pt>
                <c:pt idx="3835">
                  <c:v>620144.66260497621</c:v>
                </c:pt>
                <c:pt idx="3836">
                  <c:v>620441.83442655636</c:v>
                </c:pt>
                <c:pt idx="3837">
                  <c:v>620739.09395788878</c:v>
                </c:pt>
                <c:pt idx="3838">
                  <c:v>621036.4412170829</c:v>
                </c:pt>
                <c:pt idx="3839">
                  <c:v>621333.87622225424</c:v>
                </c:pt>
                <c:pt idx="3840">
                  <c:v>621631.39899152447</c:v>
                </c:pt>
                <c:pt idx="3841">
                  <c:v>621929.00954302179</c:v>
                </c:pt>
                <c:pt idx="3842">
                  <c:v>622226.70789488091</c:v>
                </c:pt>
                <c:pt idx="3843">
                  <c:v>622524.49406524247</c:v>
                </c:pt>
                <c:pt idx="3844">
                  <c:v>622822.36807225365</c:v>
                </c:pt>
                <c:pt idx="3845">
                  <c:v>623120.32993406826</c:v>
                </c:pt>
                <c:pt idx="3846">
                  <c:v>623418.37966884603</c:v>
                </c:pt>
                <c:pt idx="3847">
                  <c:v>623716.51729475311</c:v>
                </c:pt>
                <c:pt idx="3848">
                  <c:v>624014.74282996275</c:v>
                </c:pt>
                <c:pt idx="3849">
                  <c:v>624313.05629265355</c:v>
                </c:pt>
                <c:pt idx="3850">
                  <c:v>624611.45770101028</c:v>
                </c:pt>
                <c:pt idx="3851">
                  <c:v>624909.94707322551</c:v>
                </c:pt>
                <c:pt idx="3852">
                  <c:v>625208.52442749753</c:v>
                </c:pt>
                <c:pt idx="3853">
                  <c:v>625507.18978202972</c:v>
                </c:pt>
                <c:pt idx="3854">
                  <c:v>625805.94315503398</c:v>
                </c:pt>
                <c:pt idx="3855">
                  <c:v>626104.78456472722</c:v>
                </c:pt>
                <c:pt idx="3856">
                  <c:v>626403.71402933239</c:v>
                </c:pt>
                <c:pt idx="3857">
                  <c:v>626702.73156708037</c:v>
                </c:pt>
                <c:pt idx="3858">
                  <c:v>627001.83719620691</c:v>
                </c:pt>
                <c:pt idx="3859">
                  <c:v>627301.03093495569</c:v>
                </c:pt>
                <c:pt idx="3860">
                  <c:v>627600.31280157412</c:v>
                </c:pt>
                <c:pt idx="3861">
                  <c:v>627899.68281431939</c:v>
                </c:pt>
                <c:pt idx="3862">
                  <c:v>628199.14099145238</c:v>
                </c:pt>
                <c:pt idx="3863">
                  <c:v>628498.68735124217</c:v>
                </c:pt>
                <c:pt idx="3864">
                  <c:v>628798.3219119627</c:v>
                </c:pt>
                <c:pt idx="3865">
                  <c:v>629098.04469189572</c:v>
                </c:pt>
                <c:pt idx="3866">
                  <c:v>629397.85570932785</c:v>
                </c:pt>
                <c:pt idx="3867">
                  <c:v>629697.75498255412</c:v>
                </c:pt>
                <c:pt idx="3868">
                  <c:v>629997.74252987385</c:v>
                </c:pt>
                <c:pt idx="3869">
                  <c:v>630297.81836959417</c:v>
                </c:pt>
                <c:pt idx="3870">
                  <c:v>630597.98252002825</c:v>
                </c:pt>
                <c:pt idx="3871">
                  <c:v>630898.23499949533</c:v>
                </c:pt>
                <c:pt idx="3872">
                  <c:v>631198.57582632196</c:v>
                </c:pt>
                <c:pt idx="3873">
                  <c:v>631499.00501883961</c:v>
                </c:pt>
                <c:pt idx="3874">
                  <c:v>631799.52259538765</c:v>
                </c:pt>
                <c:pt idx="3875">
                  <c:v>632100.12857431092</c:v>
                </c:pt>
                <c:pt idx="3876">
                  <c:v>632400.82297396124</c:v>
                </c:pt>
                <c:pt idx="3877">
                  <c:v>632701.60581269674</c:v>
                </c:pt>
                <c:pt idx="3878">
                  <c:v>633002.47710888181</c:v>
                </c:pt>
                <c:pt idx="3879">
                  <c:v>633303.43688088702</c:v>
                </c:pt>
                <c:pt idx="3880">
                  <c:v>633604.48514709028</c:v>
                </c:pt>
                <c:pt idx="3881">
                  <c:v>633905.62192587461</c:v>
                </c:pt>
                <c:pt idx="3882">
                  <c:v>634206.84723563096</c:v>
                </c:pt>
                <c:pt idx="3883">
                  <c:v>634508.16109475493</c:v>
                </c:pt>
                <c:pt idx="3884">
                  <c:v>634809.56352165085</c:v>
                </c:pt>
                <c:pt idx="3885">
                  <c:v>635111.05453472747</c:v>
                </c:pt>
                <c:pt idx="3886">
                  <c:v>635412.63415240077</c:v>
                </c:pt>
                <c:pt idx="3887">
                  <c:v>635714.30239309347</c:v>
                </c:pt>
                <c:pt idx="3888">
                  <c:v>636016.05927523389</c:v>
                </c:pt>
                <c:pt idx="3889">
                  <c:v>636317.90481725777</c:v>
                </c:pt>
                <c:pt idx="3890">
                  <c:v>636619.83903760696</c:v>
                </c:pt>
                <c:pt idx="3891">
                  <c:v>636921.86195472931</c:v>
                </c:pt>
                <c:pt idx="3892">
                  <c:v>637223.97358707967</c:v>
                </c:pt>
                <c:pt idx="3893">
                  <c:v>637526.17395311873</c:v>
                </c:pt>
                <c:pt idx="3894">
                  <c:v>637828.46307131462</c:v>
                </c:pt>
                <c:pt idx="3895">
                  <c:v>638130.84096014174</c:v>
                </c:pt>
                <c:pt idx="3896">
                  <c:v>638433.30763807939</c:v>
                </c:pt>
                <c:pt idx="3897">
                  <c:v>638735.86312361562</c:v>
                </c:pt>
                <c:pt idx="3898">
                  <c:v>639038.50743524369</c:v>
                </c:pt>
                <c:pt idx="3899">
                  <c:v>639341.2405914634</c:v>
                </c:pt>
                <c:pt idx="3900">
                  <c:v>639644.06261078047</c:v>
                </c:pt>
                <c:pt idx="3901">
                  <c:v>639946.97351170902</c:v>
                </c:pt>
                <c:pt idx="3902">
                  <c:v>640249.97331276792</c:v>
                </c:pt>
                <c:pt idx="3903">
                  <c:v>640553.06203248282</c:v>
                </c:pt>
                <c:pt idx="3904">
                  <c:v>640856.23968938622</c:v>
                </c:pt>
                <c:pt idx="3905">
                  <c:v>641159.50630201702</c:v>
                </c:pt>
                <c:pt idx="3906">
                  <c:v>641462.86188892031</c:v>
                </c:pt>
                <c:pt idx="3907">
                  <c:v>641766.3064686479</c:v>
                </c:pt>
                <c:pt idx="3908">
                  <c:v>642069.84005975863</c:v>
                </c:pt>
                <c:pt idx="3909">
                  <c:v>642373.46268081665</c:v>
                </c:pt>
                <c:pt idx="3910">
                  <c:v>642677.17435039347</c:v>
                </c:pt>
                <c:pt idx="3911">
                  <c:v>642980.97508706711</c:v>
                </c:pt>
                <c:pt idx="3912">
                  <c:v>643284.86490942119</c:v>
                </c:pt>
                <c:pt idx="3913">
                  <c:v>643588.84383604734</c:v>
                </c:pt>
                <c:pt idx="3914">
                  <c:v>643892.9118855428</c:v>
                </c:pt>
                <c:pt idx="3915">
                  <c:v>644197.06907651061</c:v>
                </c:pt>
                <c:pt idx="3916">
                  <c:v>644501.31542756199</c:v>
                </c:pt>
                <c:pt idx="3917">
                  <c:v>644805.65095731337</c:v>
                </c:pt>
                <c:pt idx="3918">
                  <c:v>645110.07568438794</c:v>
                </c:pt>
                <c:pt idx="3919">
                  <c:v>645414.58962741587</c:v>
                </c:pt>
                <c:pt idx="3920">
                  <c:v>645719.19280503399</c:v>
                </c:pt>
                <c:pt idx="3921">
                  <c:v>646023.88523588423</c:v>
                </c:pt>
                <c:pt idx="3922">
                  <c:v>646328.66693861666</c:v>
                </c:pt>
                <c:pt idx="3923">
                  <c:v>646633.53793188743</c:v>
                </c:pt>
                <c:pt idx="3924">
                  <c:v>646938.49823435862</c:v>
                </c:pt>
                <c:pt idx="3925">
                  <c:v>647243.5478646995</c:v>
                </c:pt>
                <c:pt idx="3926">
                  <c:v>647548.68684158579</c:v>
                </c:pt>
                <c:pt idx="3927">
                  <c:v>647853.91518369911</c:v>
                </c:pt>
                <c:pt idx="3928">
                  <c:v>648159.23290972901</c:v>
                </c:pt>
                <c:pt idx="3929">
                  <c:v>648464.64003837004</c:v>
                </c:pt>
                <c:pt idx="3930">
                  <c:v>648770.13658832409</c:v>
                </c:pt>
                <c:pt idx="3931">
                  <c:v>649075.72257829923</c:v>
                </c:pt>
                <c:pt idx="3932">
                  <c:v>649381.39802701049</c:v>
                </c:pt>
                <c:pt idx="3933">
                  <c:v>649687.16295317956</c:v>
                </c:pt>
                <c:pt idx="3934">
                  <c:v>649993.01737553382</c:v>
                </c:pt>
                <c:pt idx="3935">
                  <c:v>650298.96131280845</c:v>
                </c:pt>
                <c:pt idx="3936">
                  <c:v>650604.99478374422</c:v>
                </c:pt>
                <c:pt idx="3937">
                  <c:v>650911.11780708819</c:v>
                </c:pt>
                <c:pt idx="3938">
                  <c:v>651217.33040159557</c:v>
                </c:pt>
                <c:pt idx="3939">
                  <c:v>651523.63258602633</c:v>
                </c:pt>
                <c:pt idx="3940">
                  <c:v>651830.02437914826</c:v>
                </c:pt>
                <c:pt idx="3941">
                  <c:v>652136.50579973496</c:v>
                </c:pt>
                <c:pt idx="3942">
                  <c:v>652443.07686656679</c:v>
                </c:pt>
                <c:pt idx="3943">
                  <c:v>652749.7375984313</c:v>
                </c:pt>
                <c:pt idx="3944">
                  <c:v>653056.48801412154</c:v>
                </c:pt>
                <c:pt idx="3945">
                  <c:v>653363.32813243824</c:v>
                </c:pt>
                <c:pt idx="3946">
                  <c:v>653670.25797218806</c:v>
                </c:pt>
                <c:pt idx="3947">
                  <c:v>653977.27755218383</c:v>
                </c:pt>
                <c:pt idx="3948">
                  <c:v>654284.38689124619</c:v>
                </c:pt>
                <c:pt idx="3949">
                  <c:v>654591.58600820089</c:v>
                </c:pt>
                <c:pt idx="3950">
                  <c:v>654898.87492188148</c:v>
                </c:pt>
                <c:pt idx="3951">
                  <c:v>655206.25365112792</c:v>
                </c:pt>
                <c:pt idx="3952">
                  <c:v>655513.72221478657</c:v>
                </c:pt>
                <c:pt idx="3953">
                  <c:v>655821.28063170973</c:v>
                </c:pt>
                <c:pt idx="3954">
                  <c:v>656128.92892075749</c:v>
                </c:pt>
                <c:pt idx="3955">
                  <c:v>656436.66710079531</c:v>
                </c:pt>
                <c:pt idx="3956">
                  <c:v>656744.49519069691</c:v>
                </c:pt>
                <c:pt idx="3957">
                  <c:v>657052.4132093403</c:v>
                </c:pt>
                <c:pt idx="3958">
                  <c:v>657360.4211756126</c:v>
                </c:pt>
                <c:pt idx="3959">
                  <c:v>657668.51910840592</c:v>
                </c:pt>
                <c:pt idx="3960">
                  <c:v>657976.70702661923</c:v>
                </c:pt>
                <c:pt idx="3961">
                  <c:v>658284.98494915827</c:v>
                </c:pt>
                <c:pt idx="3962">
                  <c:v>658593.35289493587</c:v>
                </c:pt>
                <c:pt idx="3963">
                  <c:v>658901.81088287057</c:v>
                </c:pt>
                <c:pt idx="3964">
                  <c:v>659210.35893188813</c:v>
                </c:pt>
                <c:pt idx="3965">
                  <c:v>659518.99706092104</c:v>
                </c:pt>
                <c:pt idx="3966">
                  <c:v>659827.72528890823</c:v>
                </c:pt>
                <c:pt idx="3967">
                  <c:v>660136.54363479489</c:v>
                </c:pt>
                <c:pt idx="3968">
                  <c:v>660445.45211753307</c:v>
                </c:pt>
                <c:pt idx="3969">
                  <c:v>660754.45075608138</c:v>
                </c:pt>
                <c:pt idx="3970">
                  <c:v>661063.5395694063</c:v>
                </c:pt>
                <c:pt idx="3971">
                  <c:v>661372.71857647924</c:v>
                </c:pt>
                <c:pt idx="3972">
                  <c:v>661681.98779627855</c:v>
                </c:pt>
                <c:pt idx="3973">
                  <c:v>661991.34724778985</c:v>
                </c:pt>
                <c:pt idx="3974">
                  <c:v>662300.79695000534</c:v>
                </c:pt>
                <c:pt idx="3975">
                  <c:v>662610.33692192356</c:v>
                </c:pt>
                <c:pt idx="3976">
                  <c:v>662919.96718254907</c:v>
                </c:pt>
                <c:pt idx="3977">
                  <c:v>663229.68775089527</c:v>
                </c:pt>
                <c:pt idx="3978">
                  <c:v>663539.49864597956</c:v>
                </c:pt>
                <c:pt idx="3979">
                  <c:v>663849.39988682768</c:v>
                </c:pt>
                <c:pt idx="3980">
                  <c:v>664159.3914924718</c:v>
                </c:pt>
                <c:pt idx="3981">
                  <c:v>664469.47348194965</c:v>
                </c:pt>
                <c:pt idx="3982">
                  <c:v>664779.64587430656</c:v>
                </c:pt>
                <c:pt idx="3983">
                  <c:v>665089.90868859529</c:v>
                </c:pt>
                <c:pt idx="3984">
                  <c:v>665400.26194387395</c:v>
                </c:pt>
                <c:pt idx="3985">
                  <c:v>665710.70565920777</c:v>
                </c:pt>
                <c:pt idx="3986">
                  <c:v>666021.23985366861</c:v>
                </c:pt>
                <c:pt idx="3987">
                  <c:v>666331.8645463353</c:v>
                </c:pt>
                <c:pt idx="3988">
                  <c:v>666642.57975629298</c:v>
                </c:pt>
                <c:pt idx="3989">
                  <c:v>666953.38550263364</c:v>
                </c:pt>
                <c:pt idx="3990">
                  <c:v>667264.28180445521</c:v>
                </c:pt>
                <c:pt idx="3991">
                  <c:v>667575.26868086471</c:v>
                </c:pt>
                <c:pt idx="3992">
                  <c:v>667886.34615097241</c:v>
                </c:pt>
                <c:pt idx="3993">
                  <c:v>668197.51423389791</c:v>
                </c:pt>
                <c:pt idx="3994">
                  <c:v>668508.77294876659</c:v>
                </c:pt>
                <c:pt idx="3995">
                  <c:v>668820.1223147104</c:v>
                </c:pt>
                <c:pt idx="3996">
                  <c:v>669131.5623508679</c:v>
                </c:pt>
                <c:pt idx="3997">
                  <c:v>669443.09307638451</c:v>
                </c:pt>
                <c:pt idx="3998">
                  <c:v>669754.71451041324</c:v>
                </c:pt>
                <c:pt idx="3999">
                  <c:v>670066.42667211243</c:v>
                </c:pt>
                <c:pt idx="4000">
                  <c:v>670378.22958064754</c:v>
                </c:pt>
                <c:pt idx="4001">
                  <c:v>670038.3491571272</c:v>
                </c:pt>
                <c:pt idx="4002">
                  <c:v>669698.34975463804</c:v>
                </c:pt>
                <c:pt idx="4003">
                  <c:v>669358.23133153096</c:v>
                </c:pt>
                <c:pt idx="4004">
                  <c:v>669017.99384614103</c:v>
                </c:pt>
                <c:pt idx="4005">
                  <c:v>668677.6372567889</c:v>
                </c:pt>
                <c:pt idx="4006">
                  <c:v>668337.1615217817</c:v>
                </c:pt>
                <c:pt idx="4007">
                  <c:v>667996.56659941049</c:v>
                </c:pt>
                <c:pt idx="4008">
                  <c:v>667655.85244795273</c:v>
                </c:pt>
                <c:pt idx="4009">
                  <c:v>667315.01902567048</c:v>
                </c:pt>
                <c:pt idx="4010">
                  <c:v>666974.06629081222</c:v>
                </c:pt>
                <c:pt idx="4011">
                  <c:v>666632.99420161091</c:v>
                </c:pt>
                <c:pt idx="4012">
                  <c:v>666291.80271628522</c:v>
                </c:pt>
                <c:pt idx="4013">
                  <c:v>665950.49179303925</c:v>
                </c:pt>
                <c:pt idx="4014">
                  <c:v>665609.06139006233</c:v>
                </c:pt>
                <c:pt idx="4015">
                  <c:v>665267.51146552945</c:v>
                </c:pt>
                <c:pt idx="4016">
                  <c:v>664925.84197760059</c:v>
                </c:pt>
                <c:pt idx="4017">
                  <c:v>664584.05288442108</c:v>
                </c:pt>
                <c:pt idx="4018">
                  <c:v>664242.14414412226</c:v>
                </c:pt>
                <c:pt idx="4019">
                  <c:v>663900.1157148201</c:v>
                </c:pt>
                <c:pt idx="4020">
                  <c:v>663557.96755461523</c:v>
                </c:pt>
                <c:pt idx="4021">
                  <c:v>663215.69962159591</c:v>
                </c:pt>
                <c:pt idx="4022">
                  <c:v>662873.31187383353</c:v>
                </c:pt>
                <c:pt idx="4023">
                  <c:v>662530.80426938576</c:v>
                </c:pt>
                <c:pt idx="4024">
                  <c:v>662188.17676629545</c:v>
                </c:pt>
                <c:pt idx="4025">
                  <c:v>661845.42932259047</c:v>
                </c:pt>
                <c:pt idx="4026">
                  <c:v>661502.56189628481</c:v>
                </c:pt>
                <c:pt idx="4027">
                  <c:v>661159.57444537629</c:v>
                </c:pt>
                <c:pt idx="4028">
                  <c:v>660816.46692785004</c:v>
                </c:pt>
                <c:pt idx="4029">
                  <c:v>660473.23930167465</c:v>
                </c:pt>
                <c:pt idx="4030">
                  <c:v>660129.89152480487</c:v>
                </c:pt>
                <c:pt idx="4031">
                  <c:v>659786.42355518101</c:v>
                </c:pt>
                <c:pt idx="4032">
                  <c:v>659442.83535072743</c:v>
                </c:pt>
                <c:pt idx="4033">
                  <c:v>659099.12686935544</c:v>
                </c:pt>
                <c:pt idx="4034">
                  <c:v>658755.29806896031</c:v>
                </c:pt>
                <c:pt idx="4035">
                  <c:v>658411.34890742286</c:v>
                </c:pt>
                <c:pt idx="4036">
                  <c:v>658067.27934260969</c:v>
                </c:pt>
                <c:pt idx="4037">
                  <c:v>657723.0893323723</c:v>
                </c:pt>
                <c:pt idx="4038">
                  <c:v>657378.7788345468</c:v>
                </c:pt>
                <c:pt idx="4039">
                  <c:v>657034.34780695604</c:v>
                </c:pt>
                <c:pt idx="4040">
                  <c:v>656689.79620740656</c:v>
                </c:pt>
                <c:pt idx="4041">
                  <c:v>656345.12399369071</c:v>
                </c:pt>
                <c:pt idx="4042">
                  <c:v>656000.33112358674</c:v>
                </c:pt>
                <c:pt idx="4043">
                  <c:v>655655.41755485721</c:v>
                </c:pt>
                <c:pt idx="4044">
                  <c:v>655310.38324525044</c:v>
                </c:pt>
                <c:pt idx="4045">
                  <c:v>654965.22815249884</c:v>
                </c:pt>
                <c:pt idx="4046">
                  <c:v>654619.95223432209</c:v>
                </c:pt>
                <c:pt idx="4047">
                  <c:v>654274.55544842326</c:v>
                </c:pt>
                <c:pt idx="4048">
                  <c:v>653929.03775249107</c:v>
                </c:pt>
                <c:pt idx="4049">
                  <c:v>653583.3991042003</c:v>
                </c:pt>
                <c:pt idx="4050">
                  <c:v>653237.6394612093</c:v>
                </c:pt>
                <c:pt idx="4051">
                  <c:v>652891.75878116349</c:v>
                </c:pt>
                <c:pt idx="4052">
                  <c:v>652545.75702169142</c:v>
                </c:pt>
                <c:pt idx="4053">
                  <c:v>652199.63414040906</c:v>
                </c:pt>
                <c:pt idx="4054">
                  <c:v>651853.39009491564</c:v>
                </c:pt>
                <c:pt idx="4055">
                  <c:v>651507.02484279603</c:v>
                </c:pt>
                <c:pt idx="4056">
                  <c:v>651160.53834162129</c:v>
                </c:pt>
                <c:pt idx="4057">
                  <c:v>650813.93054894626</c:v>
                </c:pt>
                <c:pt idx="4058">
                  <c:v>650467.20142231148</c:v>
                </c:pt>
                <c:pt idx="4059">
                  <c:v>650120.35091924237</c:v>
                </c:pt>
                <c:pt idx="4060">
                  <c:v>649773.37899725046</c:v>
                </c:pt>
                <c:pt idx="4061">
                  <c:v>649426.2856138316</c:v>
                </c:pt>
                <c:pt idx="4062">
                  <c:v>649079.07072646637</c:v>
                </c:pt>
                <c:pt idx="4063">
                  <c:v>648731.73429262079</c:v>
                </c:pt>
                <c:pt idx="4064">
                  <c:v>648384.27626974706</c:v>
                </c:pt>
                <c:pt idx="4065">
                  <c:v>648036.6966152807</c:v>
                </c:pt>
                <c:pt idx="4066">
                  <c:v>647688.99528664374</c:v>
                </c:pt>
                <c:pt idx="4067">
                  <c:v>647341.1722412426</c:v>
                </c:pt>
                <c:pt idx="4068">
                  <c:v>646993.2274364687</c:v>
                </c:pt>
                <c:pt idx="4069">
                  <c:v>646645.16082969948</c:v>
                </c:pt>
                <c:pt idx="4070">
                  <c:v>646296.97237829561</c:v>
                </c:pt>
                <c:pt idx="4071">
                  <c:v>645948.66203960532</c:v>
                </c:pt>
                <c:pt idx="4072">
                  <c:v>645600.22977095982</c:v>
                </c:pt>
                <c:pt idx="4073">
                  <c:v>645251.67552967614</c:v>
                </c:pt>
                <c:pt idx="4074">
                  <c:v>644902.99927305663</c:v>
                </c:pt>
                <c:pt idx="4075">
                  <c:v>644554.20095838839</c:v>
                </c:pt>
                <c:pt idx="4076">
                  <c:v>644205.28054294398</c:v>
                </c:pt>
                <c:pt idx="4077">
                  <c:v>643856.23798397998</c:v>
                </c:pt>
                <c:pt idx="4078">
                  <c:v>643507.07323873881</c:v>
                </c:pt>
                <c:pt idx="4079">
                  <c:v>643157.78626444843</c:v>
                </c:pt>
                <c:pt idx="4080">
                  <c:v>642808.37701832026</c:v>
                </c:pt>
                <c:pt idx="4081">
                  <c:v>642458.84545755235</c:v>
                </c:pt>
                <c:pt idx="4082">
                  <c:v>642109.19153932726</c:v>
                </c:pt>
                <c:pt idx="4083">
                  <c:v>641759.4152208115</c:v>
                </c:pt>
                <c:pt idx="4084">
                  <c:v>641409.51645915816</c:v>
                </c:pt>
                <c:pt idx="4085">
                  <c:v>641059.49521150428</c:v>
                </c:pt>
                <c:pt idx="4086">
                  <c:v>640709.35143497249</c:v>
                </c:pt>
                <c:pt idx="4087">
                  <c:v>640359.08508667024</c:v>
                </c:pt>
                <c:pt idx="4088">
                  <c:v>640008.6961236893</c:v>
                </c:pt>
                <c:pt idx="4089">
                  <c:v>639658.18450310803</c:v>
                </c:pt>
                <c:pt idx="4090">
                  <c:v>639307.55018198816</c:v>
                </c:pt>
                <c:pt idx="4091">
                  <c:v>638956.79311737651</c:v>
                </c:pt>
                <c:pt idx="4092">
                  <c:v>638605.91326630651</c:v>
                </c:pt>
                <c:pt idx="4093">
                  <c:v>638254.91058579425</c:v>
                </c:pt>
                <c:pt idx="4094">
                  <c:v>637903.78503284277</c:v>
                </c:pt>
                <c:pt idx="4095">
                  <c:v>637552.53656443872</c:v>
                </c:pt>
                <c:pt idx="4096">
                  <c:v>637201.16513755417</c:v>
                </c:pt>
                <c:pt idx="4097">
                  <c:v>636849.6707091463</c:v>
                </c:pt>
                <c:pt idx="4098">
                  <c:v>636498.05323615659</c:v>
                </c:pt>
                <c:pt idx="4099">
                  <c:v>636146.31267551251</c:v>
                </c:pt>
                <c:pt idx="4100">
                  <c:v>635794.44898412586</c:v>
                </c:pt>
                <c:pt idx="4101">
                  <c:v>635442.46211889258</c:v>
                </c:pt>
                <c:pt idx="4102">
                  <c:v>635090.35203669476</c:v>
                </c:pt>
                <c:pt idx="4103">
                  <c:v>634738.11869439925</c:v>
                </c:pt>
                <c:pt idx="4104">
                  <c:v>634385.76204885717</c:v>
                </c:pt>
                <c:pt idx="4105">
                  <c:v>634033.28205690451</c:v>
                </c:pt>
                <c:pt idx="4106">
                  <c:v>633680.67867536261</c:v>
                </c:pt>
                <c:pt idx="4107">
                  <c:v>633327.95186103811</c:v>
                </c:pt>
                <c:pt idx="4108">
                  <c:v>632975.10157072148</c:v>
                </c:pt>
                <c:pt idx="4109">
                  <c:v>632622.12776118831</c:v>
                </c:pt>
                <c:pt idx="4110">
                  <c:v>632269.03038920008</c:v>
                </c:pt>
                <c:pt idx="4111">
                  <c:v>631915.80941150163</c:v>
                </c:pt>
                <c:pt idx="4112">
                  <c:v>631562.46478482394</c:v>
                </c:pt>
                <c:pt idx="4113">
                  <c:v>631208.99646588159</c:v>
                </c:pt>
                <c:pt idx="4114">
                  <c:v>630855.40441137541</c:v>
                </c:pt>
                <c:pt idx="4115">
                  <c:v>630501.68857799016</c:v>
                </c:pt>
                <c:pt idx="4116">
                  <c:v>630147.84892239538</c:v>
                </c:pt>
                <c:pt idx="4117">
                  <c:v>629793.88540124614</c:v>
                </c:pt>
                <c:pt idx="4118">
                  <c:v>629439.7979711818</c:v>
                </c:pt>
                <c:pt idx="4119">
                  <c:v>629085.58658882626</c:v>
                </c:pt>
                <c:pt idx="4120">
                  <c:v>628731.25121078908</c:v>
                </c:pt>
                <c:pt idx="4121">
                  <c:v>628376.79179366387</c:v>
                </c:pt>
                <c:pt idx="4122">
                  <c:v>628022.20829402981</c:v>
                </c:pt>
                <c:pt idx="4123">
                  <c:v>627667.50066844991</c:v>
                </c:pt>
                <c:pt idx="4124">
                  <c:v>627312.6688734726</c:v>
                </c:pt>
                <c:pt idx="4125">
                  <c:v>626957.71286563133</c:v>
                </c:pt>
                <c:pt idx="4126">
                  <c:v>626602.63260144345</c:v>
                </c:pt>
                <c:pt idx="4127">
                  <c:v>626247.42803741188</c:v>
                </c:pt>
                <c:pt idx="4128">
                  <c:v>625892.09913002443</c:v>
                </c:pt>
                <c:pt idx="4129">
                  <c:v>625536.6458357526</c:v>
                </c:pt>
                <c:pt idx="4130">
                  <c:v>625181.06811105367</c:v>
                </c:pt>
                <c:pt idx="4131">
                  <c:v>624825.36591236969</c:v>
                </c:pt>
                <c:pt idx="4132">
                  <c:v>624469.53919612675</c:v>
                </c:pt>
                <c:pt idx="4133">
                  <c:v>624113.58791873627</c:v>
                </c:pt>
                <c:pt idx="4134">
                  <c:v>623757.51203659398</c:v>
                </c:pt>
                <c:pt idx="4135">
                  <c:v>623401.31150608102</c:v>
                </c:pt>
                <c:pt idx="4136">
                  <c:v>623044.98628356238</c:v>
                </c:pt>
                <c:pt idx="4137">
                  <c:v>622688.53632538847</c:v>
                </c:pt>
                <c:pt idx="4138">
                  <c:v>622331.96158789401</c:v>
                </c:pt>
                <c:pt idx="4139">
                  <c:v>621975.26202739857</c:v>
                </c:pt>
                <c:pt idx="4140">
                  <c:v>621618.43760020682</c:v>
                </c:pt>
                <c:pt idx="4141">
                  <c:v>621261.4882626069</c:v>
                </c:pt>
                <c:pt idx="4142">
                  <c:v>620904.41397087392</c:v>
                </c:pt>
                <c:pt idx="4143">
                  <c:v>620547.21468126541</c:v>
                </c:pt>
                <c:pt idx="4144">
                  <c:v>620189.8903500241</c:v>
                </c:pt>
                <c:pt idx="4145">
                  <c:v>619832.4409333783</c:v>
                </c:pt>
                <c:pt idx="4146">
                  <c:v>619474.86638754024</c:v>
                </c:pt>
                <c:pt idx="4147">
                  <c:v>619117.16666870739</c:v>
                </c:pt>
                <c:pt idx="4148">
                  <c:v>618759.34173306113</c:v>
                </c:pt>
                <c:pt idx="4149">
                  <c:v>618401.39153676806</c:v>
                </c:pt>
                <c:pt idx="4150">
                  <c:v>618043.31603597943</c:v>
                </c:pt>
                <c:pt idx="4151">
                  <c:v>617685.1151868311</c:v>
                </c:pt>
                <c:pt idx="4152">
                  <c:v>617326.78894544253</c:v>
                </c:pt>
                <c:pt idx="4153">
                  <c:v>616968.33726791979</c:v>
                </c:pt>
                <c:pt idx="4154">
                  <c:v>616609.7601103523</c:v>
                </c:pt>
                <c:pt idx="4155">
                  <c:v>616251.05742881377</c:v>
                </c:pt>
                <c:pt idx="4156">
                  <c:v>615892.22917936405</c:v>
                </c:pt>
                <c:pt idx="4157">
                  <c:v>615533.2753180461</c:v>
                </c:pt>
                <c:pt idx="4158">
                  <c:v>615174.19580088847</c:v>
                </c:pt>
                <c:pt idx="4159">
                  <c:v>614814.99058390316</c:v>
                </c:pt>
                <c:pt idx="4160">
                  <c:v>614455.65962308843</c:v>
                </c:pt>
                <c:pt idx="4161">
                  <c:v>614096.20287442568</c:v>
                </c:pt>
                <c:pt idx="4162">
                  <c:v>613736.62029388139</c:v>
                </c:pt>
                <c:pt idx="4163">
                  <c:v>613376.91183740715</c:v>
                </c:pt>
                <c:pt idx="4164">
                  <c:v>613017.07746093825</c:v>
                </c:pt>
                <c:pt idx="4165">
                  <c:v>612657.11712039541</c:v>
                </c:pt>
                <c:pt idx="4166">
                  <c:v>612297.03077168309</c:v>
                </c:pt>
                <c:pt idx="4167">
                  <c:v>611936.81837069069</c:v>
                </c:pt>
                <c:pt idx="4168">
                  <c:v>611576.47987329273</c:v>
                </c:pt>
                <c:pt idx="4169">
                  <c:v>611216.01523534697</c:v>
                </c:pt>
                <c:pt idx="4170">
                  <c:v>610855.42441269732</c:v>
                </c:pt>
                <c:pt idx="4171">
                  <c:v>610494.70736117079</c:v>
                </c:pt>
                <c:pt idx="4172">
                  <c:v>610133.86403657962</c:v>
                </c:pt>
                <c:pt idx="4173">
                  <c:v>609772.89439472044</c:v>
                </c:pt>
                <c:pt idx="4174">
                  <c:v>609411.79839137499</c:v>
                </c:pt>
                <c:pt idx="4175">
                  <c:v>609050.57598230871</c:v>
                </c:pt>
                <c:pt idx="4176">
                  <c:v>608689.22712327179</c:v>
                </c:pt>
                <c:pt idx="4177">
                  <c:v>608327.75176999846</c:v>
                </c:pt>
                <c:pt idx="4178">
                  <c:v>607966.14987820922</c:v>
                </c:pt>
                <c:pt idx="4179">
                  <c:v>607604.421403607</c:v>
                </c:pt>
                <c:pt idx="4180">
                  <c:v>607242.56630187982</c:v>
                </c:pt>
                <c:pt idx="4181">
                  <c:v>606880.58452870115</c:v>
                </c:pt>
                <c:pt idx="4182">
                  <c:v>606518.4760397278</c:v>
                </c:pt>
                <c:pt idx="4183">
                  <c:v>606156.24079060182</c:v>
                </c:pt>
                <c:pt idx="4184">
                  <c:v>605793.87873694871</c:v>
                </c:pt>
                <c:pt idx="4185">
                  <c:v>605431.38983438001</c:v>
                </c:pt>
                <c:pt idx="4186">
                  <c:v>605068.77403849014</c:v>
                </c:pt>
                <c:pt idx="4187">
                  <c:v>604706.03130485874</c:v>
                </c:pt>
                <c:pt idx="4188">
                  <c:v>604343.16158905008</c:v>
                </c:pt>
                <c:pt idx="4189">
                  <c:v>603980.16484661296</c:v>
                </c:pt>
                <c:pt idx="4190">
                  <c:v>603617.0410330795</c:v>
                </c:pt>
                <c:pt idx="4191">
                  <c:v>603253.79010396707</c:v>
                </c:pt>
                <c:pt idx="4192">
                  <c:v>602890.41201477812</c:v>
                </c:pt>
                <c:pt idx="4193">
                  <c:v>602526.90672099846</c:v>
                </c:pt>
                <c:pt idx="4194">
                  <c:v>602163.27417809865</c:v>
                </c:pt>
                <c:pt idx="4195">
                  <c:v>601799.51434153353</c:v>
                </c:pt>
                <c:pt idx="4196">
                  <c:v>601435.62716674292</c:v>
                </c:pt>
                <c:pt idx="4197">
                  <c:v>601071.61260915035</c:v>
                </c:pt>
                <c:pt idx="4198">
                  <c:v>600707.47062416398</c:v>
                </c:pt>
                <c:pt idx="4199">
                  <c:v>600343.20116717706</c:v>
                </c:pt>
                <c:pt idx="4200">
                  <c:v>599978.80419356562</c:v>
                </c:pt>
                <c:pt idx="4201">
                  <c:v>599614.27965869172</c:v>
                </c:pt>
                <c:pt idx="4202">
                  <c:v>599249.62751790055</c:v>
                </c:pt>
                <c:pt idx="4203">
                  <c:v>598884.84772652306</c:v>
                </c:pt>
                <c:pt idx="4204">
                  <c:v>598519.94023987302</c:v>
                </c:pt>
                <c:pt idx="4205">
                  <c:v>598154.90501324914</c:v>
                </c:pt>
                <c:pt idx="4206">
                  <c:v>597789.74200193526</c:v>
                </c:pt>
                <c:pt idx="4207">
                  <c:v>597424.45116119855</c:v>
                </c:pt>
                <c:pt idx="4208">
                  <c:v>597059.03244629106</c:v>
                </c:pt>
                <c:pt idx="4209">
                  <c:v>596693.48581244855</c:v>
                </c:pt>
                <c:pt idx="4210">
                  <c:v>596327.81121489184</c:v>
                </c:pt>
                <c:pt idx="4211">
                  <c:v>595962.0086088262</c:v>
                </c:pt>
                <c:pt idx="4212">
                  <c:v>595596.07794944034</c:v>
                </c:pt>
                <c:pt idx="4213">
                  <c:v>595230.01919190714</c:v>
                </c:pt>
                <c:pt idx="4214">
                  <c:v>594863.83229138562</c:v>
                </c:pt>
                <c:pt idx="4215">
                  <c:v>594497.51720301725</c:v>
                </c:pt>
                <c:pt idx="4216">
                  <c:v>594131.07388192846</c:v>
                </c:pt>
                <c:pt idx="4217">
                  <c:v>593764.50228323054</c:v>
                </c:pt>
                <c:pt idx="4218">
                  <c:v>593397.80236201745</c:v>
                </c:pt>
                <c:pt idx="4219">
                  <c:v>593030.97407336906</c:v>
                </c:pt>
                <c:pt idx="4220">
                  <c:v>592664.01737234846</c:v>
                </c:pt>
                <c:pt idx="4221">
                  <c:v>592296.93221400434</c:v>
                </c:pt>
                <c:pt idx="4222">
                  <c:v>591929.71855336824</c:v>
                </c:pt>
                <c:pt idx="4223">
                  <c:v>591562.37634545565</c:v>
                </c:pt>
                <c:pt idx="4224">
                  <c:v>591194.90554526867</c:v>
                </c:pt>
                <c:pt idx="4225">
                  <c:v>590827.30610779126</c:v>
                </c:pt>
                <c:pt idx="4226">
                  <c:v>590459.57798799267</c:v>
                </c:pt>
                <c:pt idx="4227">
                  <c:v>590091.721140826</c:v>
                </c:pt>
                <c:pt idx="4228">
                  <c:v>589723.7355212291</c:v>
                </c:pt>
                <c:pt idx="4229">
                  <c:v>589355.62108412373</c:v>
                </c:pt>
                <c:pt idx="4230">
                  <c:v>588987.37778441538</c:v>
                </c:pt>
                <c:pt idx="4231">
                  <c:v>588619.00557699474</c:v>
                </c:pt>
                <c:pt idx="4232">
                  <c:v>588250.50441673631</c:v>
                </c:pt>
                <c:pt idx="4233">
                  <c:v>587881.8742584982</c:v>
                </c:pt>
                <c:pt idx="4234">
                  <c:v>587513.11505712336</c:v>
                </c:pt>
                <c:pt idx="4235">
                  <c:v>587144.22676743905</c:v>
                </c:pt>
                <c:pt idx="4236">
                  <c:v>586775.20934425655</c:v>
                </c:pt>
                <c:pt idx="4237">
                  <c:v>586406.06274237088</c:v>
                </c:pt>
                <c:pt idx="4238">
                  <c:v>586036.78691656142</c:v>
                </c:pt>
                <c:pt idx="4239">
                  <c:v>585667.38182159234</c:v>
                </c:pt>
                <c:pt idx="4240">
                  <c:v>585297.84741221159</c:v>
                </c:pt>
                <c:pt idx="4241">
                  <c:v>584928.18364315026</c:v>
                </c:pt>
                <c:pt idx="4242">
                  <c:v>584558.3904691257</c:v>
                </c:pt>
                <c:pt idx="4243">
                  <c:v>584188.46784483735</c:v>
                </c:pt>
                <c:pt idx="4244">
                  <c:v>583818.41572497063</c:v>
                </c:pt>
                <c:pt idx="4245">
                  <c:v>583448.23406419309</c:v>
                </c:pt>
                <c:pt idx="4246">
                  <c:v>583077.9228171584</c:v>
                </c:pt>
                <c:pt idx="4247">
                  <c:v>582707.48193850333</c:v>
                </c:pt>
                <c:pt idx="4248">
                  <c:v>582336.91138284747</c:v>
                </c:pt>
                <c:pt idx="4249">
                  <c:v>581966.21110479813</c:v>
                </c:pt>
                <c:pt idx="4250">
                  <c:v>581595.38105894311</c:v>
                </c:pt>
                <c:pt idx="4251">
                  <c:v>581224.42119985598</c:v>
                </c:pt>
                <c:pt idx="4252">
                  <c:v>580853.33148209425</c:v>
                </c:pt>
                <c:pt idx="4253">
                  <c:v>580482.11186019902</c:v>
                </c:pt>
                <c:pt idx="4254">
                  <c:v>580110.76228869695</c:v>
                </c:pt>
                <c:pt idx="4255">
                  <c:v>579739.28272209666</c:v>
                </c:pt>
                <c:pt idx="4256">
                  <c:v>579367.67311489221</c:v>
                </c:pt>
                <c:pt idx="4257">
                  <c:v>578995.93342156184</c:v>
                </c:pt>
                <c:pt idx="4258">
                  <c:v>578624.06359656691</c:v>
                </c:pt>
                <c:pt idx="4259">
                  <c:v>578252.06359435327</c:v>
                </c:pt>
                <c:pt idx="4260">
                  <c:v>577879.93336935178</c:v>
                </c:pt>
                <c:pt idx="4261">
                  <c:v>577507.67287597526</c:v>
                </c:pt>
                <c:pt idx="4262">
                  <c:v>577135.28206862288</c:v>
                </c:pt>
                <c:pt idx="4263">
                  <c:v>576762.76090167603</c:v>
                </c:pt>
                <c:pt idx="4264">
                  <c:v>576390.10932950152</c:v>
                </c:pt>
                <c:pt idx="4265">
                  <c:v>576017.32730644918</c:v>
                </c:pt>
                <c:pt idx="4266">
                  <c:v>575644.41478685266</c:v>
                </c:pt>
                <c:pt idx="4267">
                  <c:v>575271.37172503106</c:v>
                </c:pt>
                <c:pt idx="4268">
                  <c:v>574898.19807528635</c:v>
                </c:pt>
                <c:pt idx="4269">
                  <c:v>574524.89379190479</c:v>
                </c:pt>
                <c:pt idx="4270">
                  <c:v>574151.45882915624</c:v>
                </c:pt>
                <c:pt idx="4271">
                  <c:v>573777.89314129518</c:v>
                </c:pt>
                <c:pt idx="4272">
                  <c:v>573404.19668256002</c:v>
                </c:pt>
                <c:pt idx="4273">
                  <c:v>573030.3694071722</c:v>
                </c:pt>
                <c:pt idx="4274">
                  <c:v>572656.41126933892</c:v>
                </c:pt>
                <c:pt idx="4275">
                  <c:v>572282.32222324994</c:v>
                </c:pt>
                <c:pt idx="4276">
                  <c:v>571908.10222307884</c:v>
                </c:pt>
                <c:pt idx="4277">
                  <c:v>571533.75122298382</c:v>
                </c:pt>
                <c:pt idx="4278">
                  <c:v>571159.26917710761</c:v>
                </c:pt>
                <c:pt idx="4279">
                  <c:v>570784.65603957546</c:v>
                </c:pt>
                <c:pt idx="4280">
                  <c:v>570409.91176449717</c:v>
                </c:pt>
                <c:pt idx="4281">
                  <c:v>570035.03630596714</c:v>
                </c:pt>
                <c:pt idx="4282">
                  <c:v>569660.02961806278</c:v>
                </c:pt>
                <c:pt idx="4283">
                  <c:v>569284.89165484603</c:v>
                </c:pt>
                <c:pt idx="4284">
                  <c:v>568909.62237036147</c:v>
                </c:pt>
                <c:pt idx="4285">
                  <c:v>568534.22171864007</c:v>
                </c:pt>
                <c:pt idx="4286">
                  <c:v>568158.68965369451</c:v>
                </c:pt>
                <c:pt idx="4287">
                  <c:v>567783.02612952236</c:v>
                </c:pt>
                <c:pt idx="4288">
                  <c:v>567407.23110010452</c:v>
                </c:pt>
                <c:pt idx="4289">
                  <c:v>567031.30451940594</c:v>
                </c:pt>
                <c:pt idx="4290">
                  <c:v>566655.24634137645</c:v>
                </c:pt>
                <c:pt idx="4291">
                  <c:v>566279.05651994795</c:v>
                </c:pt>
                <c:pt idx="4292">
                  <c:v>565902.73500903789</c:v>
                </c:pt>
                <c:pt idx="4293">
                  <c:v>565526.28176254674</c:v>
                </c:pt>
                <c:pt idx="4294">
                  <c:v>565149.69673435856</c:v>
                </c:pt>
                <c:pt idx="4295">
                  <c:v>564772.97987834213</c:v>
                </c:pt>
                <c:pt idx="4296">
                  <c:v>564396.13114834938</c:v>
                </c:pt>
                <c:pt idx="4297">
                  <c:v>564019.15049821674</c:v>
                </c:pt>
                <c:pt idx="4298">
                  <c:v>563642.03788176354</c:v>
                </c:pt>
                <c:pt idx="4299">
                  <c:v>563264.79325279372</c:v>
                </c:pt>
                <c:pt idx="4300">
                  <c:v>562887.41656509507</c:v>
                </c:pt>
                <c:pt idx="4301">
                  <c:v>562509.90777243872</c:v>
                </c:pt>
                <c:pt idx="4302">
                  <c:v>562132.26682857936</c:v>
                </c:pt>
                <c:pt idx="4303">
                  <c:v>561754.49368725682</c:v>
                </c:pt>
                <c:pt idx="4304">
                  <c:v>561376.58830219368</c:v>
                </c:pt>
                <c:pt idx="4305">
                  <c:v>560998.55062709586</c:v>
                </c:pt>
                <c:pt idx="4306">
                  <c:v>560620.38061565452</c:v>
                </c:pt>
                <c:pt idx="4307">
                  <c:v>560242.07822154358</c:v>
                </c:pt>
                <c:pt idx="4308">
                  <c:v>559863.64339842123</c:v>
                </c:pt>
                <c:pt idx="4309">
                  <c:v>559485.07609992835</c:v>
                </c:pt>
                <c:pt idx="4310">
                  <c:v>559106.37627969158</c:v>
                </c:pt>
                <c:pt idx="4311">
                  <c:v>558727.54389131954</c:v>
                </c:pt>
                <c:pt idx="4312">
                  <c:v>558348.57888840523</c:v>
                </c:pt>
                <c:pt idx="4313">
                  <c:v>557969.4812245256</c:v>
                </c:pt>
                <c:pt idx="4314">
                  <c:v>557590.25085324119</c:v>
                </c:pt>
                <c:pt idx="4315">
                  <c:v>557210.88772809634</c:v>
                </c:pt>
                <c:pt idx="4316">
                  <c:v>556831.39180261886</c:v>
                </c:pt>
                <c:pt idx="4317">
                  <c:v>556451.76303032076</c:v>
                </c:pt>
                <c:pt idx="4318">
                  <c:v>556072.00136469735</c:v>
                </c:pt>
                <c:pt idx="4319">
                  <c:v>555692.1067592277</c:v>
                </c:pt>
                <c:pt idx="4320">
                  <c:v>555312.07916737476</c:v>
                </c:pt>
                <c:pt idx="4321">
                  <c:v>554931.91854258603</c:v>
                </c:pt>
                <c:pt idx="4322">
                  <c:v>554551.62483829039</c:v>
                </c:pt>
                <c:pt idx="4323">
                  <c:v>554171.19800790248</c:v>
                </c:pt>
                <c:pt idx="4324">
                  <c:v>553790.63800482033</c:v>
                </c:pt>
                <c:pt idx="4325">
                  <c:v>553409.94478242518</c:v>
                </c:pt>
                <c:pt idx="4326">
                  <c:v>553029.118294082</c:v>
                </c:pt>
                <c:pt idx="4327">
                  <c:v>552648.15849313897</c:v>
                </c:pt>
                <c:pt idx="4328">
                  <c:v>552267.06533292972</c:v>
                </c:pt>
                <c:pt idx="4329">
                  <c:v>551885.83876676962</c:v>
                </c:pt>
                <c:pt idx="4330">
                  <c:v>551504.47874795832</c:v>
                </c:pt>
                <c:pt idx="4331">
                  <c:v>551122.9852297795</c:v>
                </c:pt>
                <c:pt idx="4332">
                  <c:v>550741.35816550034</c:v>
                </c:pt>
                <c:pt idx="4333">
                  <c:v>550359.59750837123</c:v>
                </c:pt>
                <c:pt idx="4334">
                  <c:v>549977.70321162615</c:v>
                </c:pt>
                <c:pt idx="4335">
                  <c:v>549595.67522848386</c:v>
                </c:pt>
                <c:pt idx="4336">
                  <c:v>549213.51351214561</c:v>
                </c:pt>
                <c:pt idx="4337">
                  <c:v>548831.21801579616</c:v>
                </c:pt>
                <c:pt idx="4338">
                  <c:v>548448.78869260452</c:v>
                </c:pt>
                <c:pt idx="4339">
                  <c:v>548066.22549572389</c:v>
                </c:pt>
                <c:pt idx="4340">
                  <c:v>547683.52837828896</c:v>
                </c:pt>
                <c:pt idx="4341">
                  <c:v>547300.69729342021</c:v>
                </c:pt>
                <c:pt idx="4342">
                  <c:v>546917.73219422076</c:v>
                </c:pt>
                <c:pt idx="4343">
                  <c:v>546534.63303377712</c:v>
                </c:pt>
                <c:pt idx="4344">
                  <c:v>546151.39976516017</c:v>
                </c:pt>
                <c:pt idx="4345">
                  <c:v>545768.03234142263</c:v>
                </c:pt>
                <c:pt idx="4346">
                  <c:v>545384.5307156035</c:v>
                </c:pt>
                <c:pt idx="4347">
                  <c:v>545000.89484072279</c:v>
                </c:pt>
                <c:pt idx="4348">
                  <c:v>544617.12466978538</c:v>
                </c:pt>
                <c:pt idx="4349">
                  <c:v>544233.22015577962</c:v>
                </c:pt>
                <c:pt idx="4350">
                  <c:v>543849.18125167699</c:v>
                </c:pt>
                <c:pt idx="4351">
                  <c:v>543465.00791043311</c:v>
                </c:pt>
                <c:pt idx="4352">
                  <c:v>543080.70008498558</c:v>
                </c:pt>
                <c:pt idx="4353">
                  <c:v>542696.25772825838</c:v>
                </c:pt>
                <c:pt idx="4354">
                  <c:v>542311.68079315638</c:v>
                </c:pt>
                <c:pt idx="4355">
                  <c:v>541926.96923256828</c:v>
                </c:pt>
                <c:pt idx="4356">
                  <c:v>541542.12299936847</c:v>
                </c:pt>
                <c:pt idx="4357">
                  <c:v>541157.1420464121</c:v>
                </c:pt>
                <c:pt idx="4358">
                  <c:v>540772.02632653958</c:v>
                </c:pt>
                <c:pt idx="4359">
                  <c:v>540386.77579257393</c:v>
                </c:pt>
                <c:pt idx="4360">
                  <c:v>540001.39039732201</c:v>
                </c:pt>
                <c:pt idx="4361">
                  <c:v>539615.87009357417</c:v>
                </c:pt>
                <c:pt idx="4362">
                  <c:v>539230.21483410429</c:v>
                </c:pt>
                <c:pt idx="4363">
                  <c:v>538844.42457166896</c:v>
                </c:pt>
                <c:pt idx="4364">
                  <c:v>538458.49925900984</c:v>
                </c:pt>
                <c:pt idx="4365">
                  <c:v>538072.43884885032</c:v>
                </c:pt>
                <c:pt idx="4366">
                  <c:v>537686.2432938983</c:v>
                </c:pt>
                <c:pt idx="4367">
                  <c:v>537299.91254684492</c:v>
                </c:pt>
                <c:pt idx="4368">
                  <c:v>536913.44656036468</c:v>
                </c:pt>
                <c:pt idx="4369">
                  <c:v>536526.84528711543</c:v>
                </c:pt>
                <c:pt idx="4370">
                  <c:v>536140.10867973801</c:v>
                </c:pt>
                <c:pt idx="4371">
                  <c:v>535753.23669085803</c:v>
                </c:pt>
                <c:pt idx="4372">
                  <c:v>535366.22927308315</c:v>
                </c:pt>
                <c:pt idx="4373">
                  <c:v>534979.08637900488</c:v>
                </c:pt>
                <c:pt idx="4374">
                  <c:v>534591.80796119862</c:v>
                </c:pt>
                <c:pt idx="4375">
                  <c:v>534204.39397222246</c:v>
                </c:pt>
                <c:pt idx="4376">
                  <c:v>533816.84436461853</c:v>
                </c:pt>
                <c:pt idx="4377">
                  <c:v>533429.15909091162</c:v>
                </c:pt>
                <c:pt idx="4378">
                  <c:v>533041.33810360997</c:v>
                </c:pt>
                <c:pt idx="4379">
                  <c:v>532653.38135520671</c:v>
                </c:pt>
                <c:pt idx="4380">
                  <c:v>532265.28879817575</c:v>
                </c:pt>
                <c:pt idx="4381">
                  <c:v>531877.06038497691</c:v>
                </c:pt>
                <c:pt idx="4382">
                  <c:v>531488.69606805127</c:v>
                </c:pt>
                <c:pt idx="4383">
                  <c:v>531100.1957998249</c:v>
                </c:pt>
                <c:pt idx="4384">
                  <c:v>530711.55953270604</c:v>
                </c:pt>
                <c:pt idx="4385">
                  <c:v>530322.78721908701</c:v>
                </c:pt>
                <c:pt idx="4386">
                  <c:v>529933.87881134311</c:v>
                </c:pt>
                <c:pt idx="4387">
                  <c:v>529544.83426183346</c:v>
                </c:pt>
                <c:pt idx="4388">
                  <c:v>529155.65352289891</c:v>
                </c:pt>
                <c:pt idx="4389">
                  <c:v>528766.33654686622</c:v>
                </c:pt>
                <c:pt idx="4390">
                  <c:v>528376.88328604342</c:v>
                </c:pt>
                <c:pt idx="4391">
                  <c:v>527987.29369272233</c:v>
                </c:pt>
                <c:pt idx="4392">
                  <c:v>527597.56771917862</c:v>
                </c:pt>
                <c:pt idx="4393">
                  <c:v>527207.7053176706</c:v>
                </c:pt>
                <c:pt idx="4394">
                  <c:v>526817.70644044038</c:v>
                </c:pt>
                <c:pt idx="4395">
                  <c:v>526427.57103971229</c:v>
                </c:pt>
                <c:pt idx="4396">
                  <c:v>526037.29906769609</c:v>
                </c:pt>
                <c:pt idx="4397">
                  <c:v>525646.89047658257</c:v>
                </c:pt>
                <c:pt idx="4398">
                  <c:v>525256.34521854657</c:v>
                </c:pt>
                <c:pt idx="4399">
                  <c:v>524865.66324574663</c:v>
                </c:pt>
                <c:pt idx="4400">
                  <c:v>524474.84451032442</c:v>
                </c:pt>
                <c:pt idx="4401">
                  <c:v>524083.88896440418</c:v>
                </c:pt>
                <c:pt idx="4402">
                  <c:v>523692.79656009405</c:v>
                </c:pt>
                <c:pt idx="4403">
                  <c:v>523301.56724948523</c:v>
                </c:pt>
                <c:pt idx="4404">
                  <c:v>522910.20098465221</c:v>
                </c:pt>
                <c:pt idx="4405">
                  <c:v>522518.69771765207</c:v>
                </c:pt>
                <c:pt idx="4406">
                  <c:v>522127.05740052654</c:v>
                </c:pt>
                <c:pt idx="4407">
                  <c:v>521735.27998529933</c:v>
                </c:pt>
                <c:pt idx="4408">
                  <c:v>521343.36542397732</c:v>
                </c:pt>
                <c:pt idx="4409">
                  <c:v>520951.31366855145</c:v>
                </c:pt>
                <c:pt idx="4410">
                  <c:v>520559.12467099528</c:v>
                </c:pt>
                <c:pt idx="4411">
                  <c:v>520166.79838326538</c:v>
                </c:pt>
                <c:pt idx="4412">
                  <c:v>519774.33475730231</c:v>
                </c:pt>
                <c:pt idx="4413">
                  <c:v>519381.73374502821</c:v>
                </c:pt>
                <c:pt idx="4414">
                  <c:v>518988.99529835087</c:v>
                </c:pt>
                <c:pt idx="4415">
                  <c:v>518596.11936915922</c:v>
                </c:pt>
                <c:pt idx="4416">
                  <c:v>518203.10590932542</c:v>
                </c:pt>
                <c:pt idx="4417">
                  <c:v>517809.95487070602</c:v>
                </c:pt>
                <c:pt idx="4418">
                  <c:v>517416.66620513971</c:v>
                </c:pt>
                <c:pt idx="4419">
                  <c:v>517023.23986444913</c:v>
                </c:pt>
                <c:pt idx="4420">
                  <c:v>516629.67580043868</c:v>
                </c:pt>
                <c:pt idx="4421">
                  <c:v>516235.97396489739</c:v>
                </c:pt>
                <c:pt idx="4422">
                  <c:v>515842.13430959673</c:v>
                </c:pt>
                <c:pt idx="4423">
                  <c:v>515448.15678629075</c:v>
                </c:pt>
                <c:pt idx="4424">
                  <c:v>515054.04134671815</c:v>
                </c:pt>
                <c:pt idx="4425">
                  <c:v>514659.78794259916</c:v>
                </c:pt>
                <c:pt idx="4426">
                  <c:v>514265.39652563771</c:v>
                </c:pt>
                <c:pt idx="4427">
                  <c:v>513870.86704752129</c:v>
                </c:pt>
                <c:pt idx="4428">
                  <c:v>513476.19945991953</c:v>
                </c:pt>
                <c:pt idx="4429">
                  <c:v>513081.39371448621</c:v>
                </c:pt>
                <c:pt idx="4430">
                  <c:v>512686.44976285711</c:v>
                </c:pt>
                <c:pt idx="4431">
                  <c:v>512291.36755665182</c:v>
                </c:pt>
                <c:pt idx="4432">
                  <c:v>511896.147047473</c:v>
                </c:pt>
                <c:pt idx="4433">
                  <c:v>511500.78818690596</c:v>
                </c:pt>
                <c:pt idx="4434">
                  <c:v>511105.29092651833</c:v>
                </c:pt>
                <c:pt idx="4435">
                  <c:v>510709.65521786321</c:v>
                </c:pt>
                <c:pt idx="4436">
                  <c:v>510313.88101247424</c:v>
                </c:pt>
                <c:pt idx="4437">
                  <c:v>509917.9682618698</c:v>
                </c:pt>
                <c:pt idx="4438">
                  <c:v>509521.91691754962</c:v>
                </c:pt>
                <c:pt idx="4439">
                  <c:v>509125.72693099856</c:v>
                </c:pt>
                <c:pt idx="4440">
                  <c:v>508729.39825368254</c:v>
                </c:pt>
                <c:pt idx="4441">
                  <c:v>508332.93083705101</c:v>
                </c:pt>
                <c:pt idx="4442">
                  <c:v>507936.32463253761</c:v>
                </c:pt>
                <c:pt idx="4443">
                  <c:v>507539.57959155785</c:v>
                </c:pt>
                <c:pt idx="4444">
                  <c:v>507142.69566551002</c:v>
                </c:pt>
                <c:pt idx="4445">
                  <c:v>506745.67280577612</c:v>
                </c:pt>
                <c:pt idx="4446">
                  <c:v>506348.51096372079</c:v>
                </c:pt>
                <c:pt idx="4447">
                  <c:v>505951.21009069186</c:v>
                </c:pt>
                <c:pt idx="4448">
                  <c:v>505553.7701380197</c:v>
                </c:pt>
                <c:pt idx="4449">
                  <c:v>505156.19105701812</c:v>
                </c:pt>
                <c:pt idx="4450">
                  <c:v>504758.47279898368</c:v>
                </c:pt>
                <c:pt idx="4451">
                  <c:v>504360.6153151957</c:v>
                </c:pt>
                <c:pt idx="4452">
                  <c:v>503962.61855691695</c:v>
                </c:pt>
                <c:pt idx="4453">
                  <c:v>503564.4824753927</c:v>
                </c:pt>
                <c:pt idx="4454">
                  <c:v>503166.20702185103</c:v>
                </c:pt>
                <c:pt idx="4455">
                  <c:v>502767.79214750353</c:v>
                </c:pt>
                <c:pt idx="4456">
                  <c:v>502369.23780354427</c:v>
                </c:pt>
                <c:pt idx="4457">
                  <c:v>501970.54394115036</c:v>
                </c:pt>
                <c:pt idx="4458">
                  <c:v>501571.71051148186</c:v>
                </c:pt>
                <c:pt idx="4459">
                  <c:v>501172.73746568098</c:v>
                </c:pt>
                <c:pt idx="4460">
                  <c:v>500773.62475487473</c:v>
                </c:pt>
                <c:pt idx="4461">
                  <c:v>500374.37233017106</c:v>
                </c:pt>
                <c:pt idx="4462">
                  <c:v>499974.98014266166</c:v>
                </c:pt>
                <c:pt idx="4463">
                  <c:v>499575.44814342086</c:v>
                </c:pt>
                <c:pt idx="4464">
                  <c:v>499175.7762835063</c:v>
                </c:pt>
                <c:pt idx="4465">
                  <c:v>498775.96451395814</c:v>
                </c:pt>
                <c:pt idx="4466">
                  <c:v>498376.01278579875</c:v>
                </c:pt>
                <c:pt idx="4467">
                  <c:v>497975.9210500351</c:v>
                </c:pt>
                <c:pt idx="4468">
                  <c:v>497575.68925765553</c:v>
                </c:pt>
                <c:pt idx="4469">
                  <c:v>497175.31735963142</c:v>
                </c:pt>
                <c:pt idx="4470">
                  <c:v>496774.80530691717</c:v>
                </c:pt>
                <c:pt idx="4471">
                  <c:v>496374.15305045061</c:v>
                </c:pt>
                <c:pt idx="4472">
                  <c:v>495973.36054115102</c:v>
                </c:pt>
                <c:pt idx="4473">
                  <c:v>495572.42772992217</c:v>
                </c:pt>
                <c:pt idx="4474">
                  <c:v>495171.35456764908</c:v>
                </c:pt>
                <c:pt idx="4475">
                  <c:v>494770.14100520074</c:v>
                </c:pt>
                <c:pt idx="4476">
                  <c:v>494368.78699342866</c:v>
                </c:pt>
                <c:pt idx="4477">
                  <c:v>493967.29248316592</c:v>
                </c:pt>
                <c:pt idx="4478">
                  <c:v>493565.65742523083</c:v>
                </c:pt>
                <c:pt idx="4479">
                  <c:v>493163.88177042222</c:v>
                </c:pt>
                <c:pt idx="4480">
                  <c:v>492761.96546952275</c:v>
                </c:pt>
                <c:pt idx="4481">
                  <c:v>492359.90847329766</c:v>
                </c:pt>
                <c:pt idx="4482">
                  <c:v>491957.71073249535</c:v>
                </c:pt>
                <c:pt idx="4483">
                  <c:v>491555.37219784607</c:v>
                </c:pt>
                <c:pt idx="4484">
                  <c:v>491152.89282006316</c:v>
                </c:pt>
                <c:pt idx="4485">
                  <c:v>490750.27254984394</c:v>
                </c:pt>
                <c:pt idx="4486">
                  <c:v>490347.5113378666</c:v>
                </c:pt>
                <c:pt idx="4487">
                  <c:v>489944.60913479282</c:v>
                </c:pt>
                <c:pt idx="4488">
                  <c:v>489541.56589126756</c:v>
                </c:pt>
                <c:pt idx="4489">
                  <c:v>489138.38155791751</c:v>
                </c:pt>
                <c:pt idx="4490">
                  <c:v>488735.05608535331</c:v>
                </c:pt>
                <c:pt idx="4491">
                  <c:v>488331.58942416683</c:v>
                </c:pt>
                <c:pt idx="4492">
                  <c:v>487927.98152493365</c:v>
                </c:pt>
                <c:pt idx="4493">
                  <c:v>487524.23233821214</c:v>
                </c:pt>
                <c:pt idx="4494">
                  <c:v>487120.34181454283</c:v>
                </c:pt>
                <c:pt idx="4495">
                  <c:v>486716.30990444851</c:v>
                </c:pt>
                <c:pt idx="4496">
                  <c:v>486312.13655843632</c:v>
                </c:pt>
                <c:pt idx="4497">
                  <c:v>485907.82172699424</c:v>
                </c:pt>
                <c:pt idx="4498">
                  <c:v>485503.36536059395</c:v>
                </c:pt>
                <c:pt idx="4499">
                  <c:v>485098.76740968978</c:v>
                </c:pt>
                <c:pt idx="4500">
                  <c:v>484694.02782471821</c:v>
                </c:pt>
                <c:pt idx="4501">
                  <c:v>484289.14655609889</c:v>
                </c:pt>
                <c:pt idx="4502">
                  <c:v>483884.12355423329</c:v>
                </c:pt>
                <c:pt idx="4503">
                  <c:v>483478.95876950695</c:v>
                </c:pt>
                <c:pt idx="4504">
                  <c:v>483073.65215228661</c:v>
                </c:pt>
                <c:pt idx="4505">
                  <c:v>482668.20365292183</c:v>
                </c:pt>
                <c:pt idx="4506">
                  <c:v>482262.61322174617</c:v>
                </c:pt>
                <c:pt idx="4507">
                  <c:v>481856.88080907398</c:v>
                </c:pt>
                <c:pt idx="4508">
                  <c:v>481451.00636520347</c:v>
                </c:pt>
                <c:pt idx="4509">
                  <c:v>481044.98984041502</c:v>
                </c:pt>
                <c:pt idx="4510">
                  <c:v>480638.83118497115</c:v>
                </c:pt>
                <c:pt idx="4511">
                  <c:v>480232.53034911817</c:v>
                </c:pt>
                <c:pt idx="4512">
                  <c:v>479826.08728308347</c:v>
                </c:pt>
                <c:pt idx="4513">
                  <c:v>479419.5019370782</c:v>
                </c:pt>
                <c:pt idx="4514">
                  <c:v>479012.7742612958</c:v>
                </c:pt>
                <c:pt idx="4515">
                  <c:v>478605.90420591162</c:v>
                </c:pt>
                <c:pt idx="4516">
                  <c:v>478198.89172108442</c:v>
                </c:pt>
                <c:pt idx="4517">
                  <c:v>477791.7367569551</c:v>
                </c:pt>
                <c:pt idx="4518">
                  <c:v>477384.43926364725</c:v>
                </c:pt>
                <c:pt idx="4519">
                  <c:v>476976.99919126707</c:v>
                </c:pt>
                <c:pt idx="4520">
                  <c:v>476569.4164899023</c:v>
                </c:pt>
                <c:pt idx="4521">
                  <c:v>476161.69110962533</c:v>
                </c:pt>
                <c:pt idx="4522">
                  <c:v>475753.82300048898</c:v>
                </c:pt>
                <c:pt idx="4523">
                  <c:v>475345.81211252941</c:v>
                </c:pt>
                <c:pt idx="4524">
                  <c:v>474937.65839576576</c:v>
                </c:pt>
                <c:pt idx="4525">
                  <c:v>474529.36180019868</c:v>
                </c:pt>
                <c:pt idx="4526">
                  <c:v>474120.92227581248</c:v>
                </c:pt>
                <c:pt idx="4527">
                  <c:v>473712.33977257216</c:v>
                </c:pt>
                <c:pt idx="4528">
                  <c:v>473303.61424042773</c:v>
                </c:pt>
                <c:pt idx="4529">
                  <c:v>472894.74562930962</c:v>
                </c:pt>
                <c:pt idx="4530">
                  <c:v>472485.73388913099</c:v>
                </c:pt>
                <c:pt idx="4531">
                  <c:v>472076.57896978909</c:v>
                </c:pt>
                <c:pt idx="4532">
                  <c:v>471667.28082116146</c:v>
                </c:pt>
                <c:pt idx="4533">
                  <c:v>471257.83939310949</c:v>
                </c:pt>
                <c:pt idx="4534">
                  <c:v>470848.25463547633</c:v>
                </c:pt>
                <c:pt idx="4535">
                  <c:v>470438.52649808791</c:v>
                </c:pt>
                <c:pt idx="4536">
                  <c:v>470028.6549307527</c:v>
                </c:pt>
                <c:pt idx="4537">
                  <c:v>469618.6398832617</c:v>
                </c:pt>
                <c:pt idx="4538">
                  <c:v>469208.48130538699</c:v>
                </c:pt>
                <c:pt idx="4539">
                  <c:v>468798.17914688576</c:v>
                </c:pt>
                <c:pt idx="4540">
                  <c:v>468387.73335749446</c:v>
                </c:pt>
                <c:pt idx="4541">
                  <c:v>467977.14388693427</c:v>
                </c:pt>
                <c:pt idx="4542">
                  <c:v>467566.41068490816</c:v>
                </c:pt>
                <c:pt idx="4543">
                  <c:v>467155.53370110056</c:v>
                </c:pt>
                <c:pt idx="4544">
                  <c:v>466744.51288517995</c:v>
                </c:pt>
                <c:pt idx="4545">
                  <c:v>466333.34818679531</c:v>
                </c:pt>
                <c:pt idx="4546">
                  <c:v>465922.03955557971</c:v>
                </c:pt>
                <c:pt idx="4547">
                  <c:v>465510.58694114781</c:v>
                </c:pt>
                <c:pt idx="4548">
                  <c:v>465098.99029309599</c:v>
                </c:pt>
                <c:pt idx="4549">
                  <c:v>464687.24956100434</c:v>
                </c:pt>
                <c:pt idx="4550">
                  <c:v>464275.36469443445</c:v>
                </c:pt>
                <c:pt idx="4551">
                  <c:v>463863.33564293053</c:v>
                </c:pt>
                <c:pt idx="4552">
                  <c:v>463451.16235601838</c:v>
                </c:pt>
                <c:pt idx="4553">
                  <c:v>463038.84478320746</c:v>
                </c:pt>
                <c:pt idx="4554">
                  <c:v>462626.38287398888</c:v>
                </c:pt>
                <c:pt idx="4555">
                  <c:v>462213.77657783544</c:v>
                </c:pt>
                <c:pt idx="4556">
                  <c:v>461801.0258442036</c:v>
                </c:pt>
                <c:pt idx="4557">
                  <c:v>461388.13062253111</c:v>
                </c:pt>
                <c:pt idx="4558">
                  <c:v>460975.09086223808</c:v>
                </c:pt>
                <c:pt idx="4559">
                  <c:v>460561.9065127272</c:v>
                </c:pt>
                <c:pt idx="4560">
                  <c:v>460148.5775233836</c:v>
                </c:pt>
                <c:pt idx="4561">
                  <c:v>459735.10384357435</c:v>
                </c:pt>
                <c:pt idx="4562">
                  <c:v>459321.48542264936</c:v>
                </c:pt>
                <c:pt idx="4563">
                  <c:v>458907.72220993921</c:v>
                </c:pt>
                <c:pt idx="4564">
                  <c:v>458493.81415475917</c:v>
                </c:pt>
                <c:pt idx="4565">
                  <c:v>458079.761206405</c:v>
                </c:pt>
                <c:pt idx="4566">
                  <c:v>457665.5633141548</c:v>
                </c:pt>
                <c:pt idx="4567">
                  <c:v>457251.22042727011</c:v>
                </c:pt>
                <c:pt idx="4568">
                  <c:v>456836.73249499337</c:v>
                </c:pt>
                <c:pt idx="4569">
                  <c:v>456422.09946655028</c:v>
                </c:pt>
                <c:pt idx="4570">
                  <c:v>456007.32129114756</c:v>
                </c:pt>
                <c:pt idx="4571">
                  <c:v>455592.39791797544</c:v>
                </c:pt>
                <c:pt idx="4572">
                  <c:v>455177.32929620589</c:v>
                </c:pt>
                <c:pt idx="4573">
                  <c:v>454762.11537499237</c:v>
                </c:pt>
                <c:pt idx="4574">
                  <c:v>454346.75610347203</c:v>
                </c:pt>
                <c:pt idx="4575">
                  <c:v>453931.25143076334</c:v>
                </c:pt>
                <c:pt idx="4576">
                  <c:v>453515.60130596586</c:v>
                </c:pt>
                <c:pt idx="4577">
                  <c:v>453099.80567816319</c:v>
                </c:pt>
                <c:pt idx="4578">
                  <c:v>452683.86449642043</c:v>
                </c:pt>
                <c:pt idx="4579">
                  <c:v>452267.77770978486</c:v>
                </c:pt>
                <c:pt idx="4580">
                  <c:v>451851.54526728555</c:v>
                </c:pt>
                <c:pt idx="4581">
                  <c:v>451435.16711793415</c:v>
                </c:pt>
                <c:pt idx="4582">
                  <c:v>451018.64321072446</c:v>
                </c:pt>
                <c:pt idx="4583">
                  <c:v>450601.97349463211</c:v>
                </c:pt>
                <c:pt idx="4584">
                  <c:v>450185.15791861503</c:v>
                </c:pt>
                <c:pt idx="4585">
                  <c:v>449768.19643161359</c:v>
                </c:pt>
                <c:pt idx="4586">
                  <c:v>449351.08898254967</c:v>
                </c:pt>
                <c:pt idx="4587">
                  <c:v>448933.83552032808</c:v>
                </c:pt>
                <c:pt idx="4588">
                  <c:v>448516.43599383434</c:v>
                </c:pt>
                <c:pt idx="4589">
                  <c:v>448098.89035193814</c:v>
                </c:pt>
                <c:pt idx="4590">
                  <c:v>447681.19854348968</c:v>
                </c:pt>
                <c:pt idx="4591">
                  <c:v>447263.36051732104</c:v>
                </c:pt>
                <c:pt idx="4592">
                  <c:v>446845.37622224831</c:v>
                </c:pt>
                <c:pt idx="4593">
                  <c:v>446427.24560706766</c:v>
                </c:pt>
                <c:pt idx="4594">
                  <c:v>446008.96862055809</c:v>
                </c:pt>
                <c:pt idx="4595">
                  <c:v>445590.54521148058</c:v>
                </c:pt>
                <c:pt idx="4596">
                  <c:v>445171.97532857867</c:v>
                </c:pt>
                <c:pt idx="4597">
                  <c:v>444753.25892057747</c:v>
                </c:pt>
                <c:pt idx="4598">
                  <c:v>444334.39593618369</c:v>
                </c:pt>
                <c:pt idx="4599">
                  <c:v>443915.38632408757</c:v>
                </c:pt>
                <c:pt idx="4600">
                  <c:v>443496.23003295984</c:v>
                </c:pt>
                <c:pt idx="4601">
                  <c:v>443076.92701145349</c:v>
                </c:pt>
                <c:pt idx="4602">
                  <c:v>442657.47720820439</c:v>
                </c:pt>
                <c:pt idx="4603">
                  <c:v>442237.88057183032</c:v>
                </c:pt>
                <c:pt idx="4604">
                  <c:v>441818.13705092965</c:v>
                </c:pt>
                <c:pt idx="4605">
                  <c:v>441398.24659408448</c:v>
                </c:pt>
                <c:pt idx="4606">
                  <c:v>440978.20914985833</c:v>
                </c:pt>
                <c:pt idx="4607">
                  <c:v>440558.02466679655</c:v>
                </c:pt>
                <c:pt idx="4608">
                  <c:v>440137.69309342629</c:v>
                </c:pt>
                <c:pt idx="4609">
                  <c:v>439717.21437825658</c:v>
                </c:pt>
                <c:pt idx="4610">
                  <c:v>439296.58846977953</c:v>
                </c:pt>
                <c:pt idx="4611">
                  <c:v>438875.81531646824</c:v>
                </c:pt>
                <c:pt idx="4612">
                  <c:v>438454.89486677822</c:v>
                </c:pt>
                <c:pt idx="4613">
                  <c:v>438033.82706914598</c:v>
                </c:pt>
                <c:pt idx="4614">
                  <c:v>437612.61187199119</c:v>
                </c:pt>
                <c:pt idx="4615">
                  <c:v>437191.24922371522</c:v>
                </c:pt>
                <c:pt idx="4616">
                  <c:v>436769.73907270021</c:v>
                </c:pt>
                <c:pt idx="4617">
                  <c:v>436348.08136731258</c:v>
                </c:pt>
                <c:pt idx="4618">
                  <c:v>435926.2760558984</c:v>
                </c:pt>
                <c:pt idx="4619">
                  <c:v>435504.32308678643</c:v>
                </c:pt>
                <c:pt idx="4620">
                  <c:v>435082.22240828763</c:v>
                </c:pt>
                <c:pt idx="4621">
                  <c:v>434659.97396869474</c:v>
                </c:pt>
                <c:pt idx="4622">
                  <c:v>434237.57771628245</c:v>
                </c:pt>
                <c:pt idx="4623">
                  <c:v>433815.03359930677</c:v>
                </c:pt>
                <c:pt idx="4624">
                  <c:v>433392.3415660063</c:v>
                </c:pt>
                <c:pt idx="4625">
                  <c:v>432969.50156460138</c:v>
                </c:pt>
                <c:pt idx="4626">
                  <c:v>432546.51354329416</c:v>
                </c:pt>
                <c:pt idx="4627">
                  <c:v>432123.37745026796</c:v>
                </c:pt>
                <c:pt idx="4628">
                  <c:v>431700.09323368961</c:v>
                </c:pt>
                <c:pt idx="4629">
                  <c:v>431276.66084170598</c:v>
                </c:pt>
                <c:pt idx="4630">
                  <c:v>430853.0802224467</c:v>
                </c:pt>
                <c:pt idx="4631">
                  <c:v>430429.35132402391</c:v>
                </c:pt>
                <c:pt idx="4632">
                  <c:v>430005.47409452981</c:v>
                </c:pt>
                <c:pt idx="4633">
                  <c:v>429581.44848203997</c:v>
                </c:pt>
                <c:pt idx="4634">
                  <c:v>429157.27443461091</c:v>
                </c:pt>
                <c:pt idx="4635">
                  <c:v>428732.95190028194</c:v>
                </c:pt>
                <c:pt idx="4636">
                  <c:v>428308.48082707328</c:v>
                </c:pt>
                <c:pt idx="4637">
                  <c:v>427883.8611629869</c:v>
                </c:pt>
                <c:pt idx="4638">
                  <c:v>427459.09285600699</c:v>
                </c:pt>
                <c:pt idx="4639">
                  <c:v>427034.17585409951</c:v>
                </c:pt>
                <c:pt idx="4640">
                  <c:v>426609.1101052126</c:v>
                </c:pt>
                <c:pt idx="4641">
                  <c:v>426183.89555727487</c:v>
                </c:pt>
                <c:pt idx="4642">
                  <c:v>425758.53215819789</c:v>
                </c:pt>
                <c:pt idx="4643">
                  <c:v>425333.01985587506</c:v>
                </c:pt>
                <c:pt idx="4644">
                  <c:v>424907.35859818035</c:v>
                </c:pt>
                <c:pt idx="4645">
                  <c:v>424481.54833297082</c:v>
                </c:pt>
                <c:pt idx="4646">
                  <c:v>424055.58900808461</c:v>
                </c:pt>
                <c:pt idx="4647">
                  <c:v>423629.48057134153</c:v>
                </c:pt>
                <c:pt idx="4648">
                  <c:v>423203.22297054325</c:v>
                </c:pt>
                <c:pt idx="4649">
                  <c:v>422776.81615347357</c:v>
                </c:pt>
                <c:pt idx="4650">
                  <c:v>422350.26006789756</c:v>
                </c:pt>
                <c:pt idx="4651">
                  <c:v>421923.55466156214</c:v>
                </c:pt>
                <c:pt idx="4652">
                  <c:v>421496.6998821951</c:v>
                </c:pt>
                <c:pt idx="4653">
                  <c:v>421069.69567750779</c:v>
                </c:pt>
                <c:pt idx="4654">
                  <c:v>420642.54199519206</c:v>
                </c:pt>
                <c:pt idx="4655">
                  <c:v>420215.23878292053</c:v>
                </c:pt>
                <c:pt idx="4656">
                  <c:v>419787.78598835005</c:v>
                </c:pt>
                <c:pt idx="4657">
                  <c:v>419360.1835591165</c:v>
                </c:pt>
                <c:pt idx="4658">
                  <c:v>418932.43144283944</c:v>
                </c:pt>
                <c:pt idx="4659">
                  <c:v>418504.52958711819</c:v>
                </c:pt>
                <c:pt idx="4660">
                  <c:v>418076.47793953586</c:v>
                </c:pt>
                <c:pt idx="4661">
                  <c:v>417648.27644765569</c:v>
                </c:pt>
                <c:pt idx="4662">
                  <c:v>417219.92505902279</c:v>
                </c:pt>
                <c:pt idx="4663">
                  <c:v>416791.423721164</c:v>
                </c:pt>
                <c:pt idx="4664">
                  <c:v>416362.77238158876</c:v>
                </c:pt>
                <c:pt idx="4665">
                  <c:v>415933.97098778636</c:v>
                </c:pt>
                <c:pt idx="4666">
                  <c:v>415505.019487229</c:v>
                </c:pt>
                <c:pt idx="4667">
                  <c:v>415075.91782737017</c:v>
                </c:pt>
                <c:pt idx="4668">
                  <c:v>414646.66595564497</c:v>
                </c:pt>
                <c:pt idx="4669">
                  <c:v>414217.26381946995</c:v>
                </c:pt>
                <c:pt idx="4670">
                  <c:v>413787.71136624273</c:v>
                </c:pt>
                <c:pt idx="4671">
                  <c:v>413358.00854334439</c:v>
                </c:pt>
                <c:pt idx="4672">
                  <c:v>412928.15529813536</c:v>
                </c:pt>
                <c:pt idx="4673">
                  <c:v>412498.1515779589</c:v>
                </c:pt>
                <c:pt idx="4674">
                  <c:v>412067.9973301398</c:v>
                </c:pt>
                <c:pt idx="4675">
                  <c:v>411637.69250198366</c:v>
                </c:pt>
                <c:pt idx="4676">
                  <c:v>411207.23704077874</c:v>
                </c:pt>
                <c:pt idx="4677">
                  <c:v>410776.63089379366</c:v>
                </c:pt>
                <c:pt idx="4678">
                  <c:v>410345.87400827958</c:v>
                </c:pt>
                <c:pt idx="4679">
                  <c:v>409914.96633146878</c:v>
                </c:pt>
                <c:pt idx="4680">
                  <c:v>409483.90781057428</c:v>
                </c:pt>
                <c:pt idx="4681">
                  <c:v>409052.69839279272</c:v>
                </c:pt>
                <c:pt idx="4682">
                  <c:v>408621.33802529995</c:v>
                </c:pt>
                <c:pt idx="4683">
                  <c:v>408189.82665525499</c:v>
                </c:pt>
                <c:pt idx="4684">
                  <c:v>407758.16422979708</c:v>
                </c:pt>
                <c:pt idx="4685">
                  <c:v>407326.35069604783</c:v>
                </c:pt>
                <c:pt idx="4686">
                  <c:v>406894.38600111031</c:v>
                </c:pt>
                <c:pt idx="4687">
                  <c:v>406462.27009206865</c:v>
                </c:pt>
                <c:pt idx="4688">
                  <c:v>406030.00291598804</c:v>
                </c:pt>
                <c:pt idx="4689">
                  <c:v>405597.58441991702</c:v>
                </c:pt>
                <c:pt idx="4690">
                  <c:v>405165.01455088338</c:v>
                </c:pt>
                <c:pt idx="4691">
                  <c:v>404732.29325589759</c:v>
                </c:pt>
                <c:pt idx="4692">
                  <c:v>404299.42048195121</c:v>
                </c:pt>
                <c:pt idx="4693">
                  <c:v>403866.39617601765</c:v>
                </c:pt>
                <c:pt idx="4694">
                  <c:v>403433.22028505109</c:v>
                </c:pt>
                <c:pt idx="4695">
                  <c:v>402999.89275598724</c:v>
                </c:pt>
                <c:pt idx="4696">
                  <c:v>402566.41353574436</c:v>
                </c:pt>
                <c:pt idx="4697">
                  <c:v>402132.7825712206</c:v>
                </c:pt>
                <c:pt idx="4698">
                  <c:v>401698.99980929575</c:v>
                </c:pt>
                <c:pt idx="4699">
                  <c:v>401265.06519683229</c:v>
                </c:pt>
                <c:pt idx="4700">
                  <c:v>400830.97868067282</c:v>
                </c:pt>
                <c:pt idx="4701">
                  <c:v>400396.74020764208</c:v>
                </c:pt>
                <c:pt idx="4702">
                  <c:v>399962.34972454503</c:v>
                </c:pt>
                <c:pt idx="4703">
                  <c:v>399527.80717816966</c:v>
                </c:pt>
                <c:pt idx="4704">
                  <c:v>399093.11251528439</c:v>
                </c:pt>
                <c:pt idx="4705">
                  <c:v>398658.26568263839</c:v>
                </c:pt>
                <c:pt idx="4706">
                  <c:v>398223.26662696421</c:v>
                </c:pt>
                <c:pt idx="4707">
                  <c:v>397788.11529497337</c:v>
                </c:pt>
                <c:pt idx="4708">
                  <c:v>397352.81163336022</c:v>
                </c:pt>
                <c:pt idx="4709">
                  <c:v>396917.35558879998</c:v>
                </c:pt>
                <c:pt idx="4710">
                  <c:v>396481.74710794934</c:v>
                </c:pt>
                <c:pt idx="4711">
                  <c:v>396045.98613744654</c:v>
                </c:pt>
                <c:pt idx="4712">
                  <c:v>395610.07262391067</c:v>
                </c:pt>
                <c:pt idx="4713">
                  <c:v>395174.00651394163</c:v>
                </c:pt>
                <c:pt idx="4714">
                  <c:v>394737.78775412246</c:v>
                </c:pt>
                <c:pt idx="4715">
                  <c:v>394301.41629101563</c:v>
                </c:pt>
                <c:pt idx="4716">
                  <c:v>393864.8920711659</c:v>
                </c:pt>
                <c:pt idx="4717">
                  <c:v>393428.21504109923</c:v>
                </c:pt>
                <c:pt idx="4718">
                  <c:v>392991.38514732197</c:v>
                </c:pt>
                <c:pt idx="4719">
                  <c:v>392554.4023363234</c:v>
                </c:pt>
                <c:pt idx="4720">
                  <c:v>392117.26655457198</c:v>
                </c:pt>
                <c:pt idx="4721">
                  <c:v>391679.97774851992</c:v>
                </c:pt>
                <c:pt idx="4722">
                  <c:v>391242.53586459864</c:v>
                </c:pt>
                <c:pt idx="4723">
                  <c:v>390804.94084922102</c:v>
                </c:pt>
                <c:pt idx="4724">
                  <c:v>390367.19264878286</c:v>
                </c:pt>
                <c:pt idx="4725">
                  <c:v>389929.29120965896</c:v>
                </c:pt>
                <c:pt idx="4726">
                  <c:v>389491.23647820699</c:v>
                </c:pt>
                <c:pt idx="4727">
                  <c:v>389053.02840076463</c:v>
                </c:pt>
                <c:pt idx="4728">
                  <c:v>388614.66692365205</c:v>
                </c:pt>
                <c:pt idx="4729">
                  <c:v>388176.1519931698</c:v>
                </c:pt>
                <c:pt idx="4730">
                  <c:v>387737.48355559929</c:v>
                </c:pt>
                <c:pt idx="4731">
                  <c:v>387298.6615572045</c:v>
                </c:pt>
                <c:pt idx="4732">
                  <c:v>386859.68594422942</c:v>
                </c:pt>
                <c:pt idx="4733">
                  <c:v>386420.55666289903</c:v>
                </c:pt>
                <c:pt idx="4734">
                  <c:v>385981.27365942026</c:v>
                </c:pt>
                <c:pt idx="4735">
                  <c:v>385541.83687998162</c:v>
                </c:pt>
                <c:pt idx="4736">
                  <c:v>385102.24627075117</c:v>
                </c:pt>
                <c:pt idx="4737">
                  <c:v>384662.50177787943</c:v>
                </c:pt>
                <c:pt idx="4738">
                  <c:v>384222.60334749729</c:v>
                </c:pt>
                <c:pt idx="4739">
                  <c:v>383782.55092571833</c:v>
                </c:pt>
                <c:pt idx="4740">
                  <c:v>383342.3444586352</c:v>
                </c:pt>
                <c:pt idx="4741">
                  <c:v>382901.98389232229</c:v>
                </c:pt>
                <c:pt idx="4742">
                  <c:v>382461.46917283651</c:v>
                </c:pt>
                <c:pt idx="4743">
                  <c:v>382020.8002462138</c:v>
                </c:pt>
                <c:pt idx="4744">
                  <c:v>381579.9770584731</c:v>
                </c:pt>
                <c:pt idx="4745">
                  <c:v>381138.99955561297</c:v>
                </c:pt>
                <c:pt idx="4746">
                  <c:v>380697.86768361356</c:v>
                </c:pt>
                <c:pt idx="4747">
                  <c:v>380256.58138843701</c:v>
                </c:pt>
                <c:pt idx="4748">
                  <c:v>379815.14061602444</c:v>
                </c:pt>
                <c:pt idx="4749">
                  <c:v>379373.54531230062</c:v>
                </c:pt>
                <c:pt idx="4750">
                  <c:v>378931.79542316968</c:v>
                </c:pt>
                <c:pt idx="4751">
                  <c:v>378489.89089451707</c:v>
                </c:pt>
                <c:pt idx="4752">
                  <c:v>378047.83167220966</c:v>
                </c:pt>
                <c:pt idx="4753">
                  <c:v>377605.61770209507</c:v>
                </c:pt>
                <c:pt idx="4754">
                  <c:v>377163.24893000221</c:v>
                </c:pt>
                <c:pt idx="4755">
                  <c:v>376720.72530174098</c:v>
                </c:pt>
                <c:pt idx="4756">
                  <c:v>376278.04676310177</c:v>
                </c:pt>
                <c:pt idx="4757">
                  <c:v>375835.21325985721</c:v>
                </c:pt>
                <c:pt idx="4758">
                  <c:v>375392.22473775991</c:v>
                </c:pt>
                <c:pt idx="4759">
                  <c:v>374949.08114254312</c:v>
                </c:pt>
                <c:pt idx="4760">
                  <c:v>374505.78241992276</c:v>
                </c:pt>
                <c:pt idx="4761">
                  <c:v>374062.32851559395</c:v>
                </c:pt>
                <c:pt idx="4762">
                  <c:v>373618.71937523433</c:v>
                </c:pt>
                <c:pt idx="4763">
                  <c:v>373174.95494450099</c:v>
                </c:pt>
                <c:pt idx="4764">
                  <c:v>372731.03516903316</c:v>
                </c:pt>
                <c:pt idx="4765">
                  <c:v>372286.95999445097</c:v>
                </c:pt>
                <c:pt idx="4766">
                  <c:v>371842.72936635418</c:v>
                </c:pt>
                <c:pt idx="4767">
                  <c:v>371398.34323032596</c:v>
                </c:pt>
                <c:pt idx="4768">
                  <c:v>370953.8015319283</c:v>
                </c:pt>
                <c:pt idx="4769">
                  <c:v>370509.10421670444</c:v>
                </c:pt>
                <c:pt idx="4770">
                  <c:v>370064.25123017945</c:v>
                </c:pt>
                <c:pt idx="4771">
                  <c:v>369619.24251785886</c:v>
                </c:pt>
                <c:pt idx="4772">
                  <c:v>369174.07802522904</c:v>
                </c:pt>
                <c:pt idx="4773">
                  <c:v>368728.75769775728</c:v>
                </c:pt>
                <c:pt idx="4774">
                  <c:v>368283.28148089157</c:v>
                </c:pt>
                <c:pt idx="4775">
                  <c:v>367837.64932006178</c:v>
                </c:pt>
                <c:pt idx="4776">
                  <c:v>367391.86116067728</c:v>
                </c:pt>
                <c:pt idx="4777">
                  <c:v>366945.91694812925</c:v>
                </c:pt>
                <c:pt idx="4778">
                  <c:v>366499.81662778999</c:v>
                </c:pt>
                <c:pt idx="4779">
                  <c:v>366053.56014501129</c:v>
                </c:pt>
                <c:pt idx="4780">
                  <c:v>365607.14744512737</c:v>
                </c:pt>
                <c:pt idx="4781">
                  <c:v>365160.57847345254</c:v>
                </c:pt>
                <c:pt idx="4782">
                  <c:v>364713.85317528225</c:v>
                </c:pt>
                <c:pt idx="4783">
                  <c:v>364266.97149589233</c:v>
                </c:pt>
                <c:pt idx="4784">
                  <c:v>363819.93338053947</c:v>
                </c:pt>
                <c:pt idx="4785">
                  <c:v>363372.73877446278</c:v>
                </c:pt>
                <c:pt idx="4786">
                  <c:v>362925.38762287976</c:v>
                </c:pt>
                <c:pt idx="4787">
                  <c:v>362477.87987098994</c:v>
                </c:pt>
                <c:pt idx="4788">
                  <c:v>362030.21546397422</c:v>
                </c:pt>
                <c:pt idx="4789">
                  <c:v>361582.39434699336</c:v>
                </c:pt>
                <c:pt idx="4790">
                  <c:v>361134.41646518948</c:v>
                </c:pt>
                <c:pt idx="4791">
                  <c:v>360686.2817636847</c:v>
                </c:pt>
                <c:pt idx="4792">
                  <c:v>360237.99018758332</c:v>
                </c:pt>
                <c:pt idx="4793">
                  <c:v>359789.54168196925</c:v>
                </c:pt>
                <c:pt idx="4794">
                  <c:v>359340.93619190727</c:v>
                </c:pt>
                <c:pt idx="4795">
                  <c:v>358892.17366244347</c:v>
                </c:pt>
                <c:pt idx="4796">
                  <c:v>358443.25403860473</c:v>
                </c:pt>
                <c:pt idx="4797">
                  <c:v>357994.17726539786</c:v>
                </c:pt>
                <c:pt idx="4798">
                  <c:v>357544.94328781124</c:v>
                </c:pt>
                <c:pt idx="4799">
                  <c:v>357095.55205081351</c:v>
                </c:pt>
                <c:pt idx="4800">
                  <c:v>356646.00349935499</c:v>
                </c:pt>
                <c:pt idx="4801">
                  <c:v>356196.29757836508</c:v>
                </c:pt>
                <c:pt idx="4802">
                  <c:v>355746.43423275475</c:v>
                </c:pt>
                <c:pt idx="4803">
                  <c:v>355296.41340741655</c:v>
                </c:pt>
                <c:pt idx="4804">
                  <c:v>354846.23504722252</c:v>
                </c:pt>
                <c:pt idx="4805">
                  <c:v>354395.89909702545</c:v>
                </c:pt>
                <c:pt idx="4806">
                  <c:v>353945.40550165984</c:v>
                </c:pt>
                <c:pt idx="4807">
                  <c:v>353494.75420593959</c:v>
                </c:pt>
                <c:pt idx="4808">
                  <c:v>353043.94515466056</c:v>
                </c:pt>
                <c:pt idx="4809">
                  <c:v>352592.97829259781</c:v>
                </c:pt>
                <c:pt idx="4810">
                  <c:v>352141.85356450896</c:v>
                </c:pt>
                <c:pt idx="4811">
                  <c:v>351690.57091513084</c:v>
                </c:pt>
                <c:pt idx="4812">
                  <c:v>351239.13028918026</c:v>
                </c:pt>
                <c:pt idx="4813">
                  <c:v>350787.53163135727</c:v>
                </c:pt>
                <c:pt idx="4814">
                  <c:v>350335.77488634025</c:v>
                </c:pt>
                <c:pt idx="4815">
                  <c:v>349883.85999878927</c:v>
                </c:pt>
                <c:pt idx="4816">
                  <c:v>349431.7869133444</c:v>
                </c:pt>
                <c:pt idx="4817">
                  <c:v>348979.55557462695</c:v>
                </c:pt>
                <c:pt idx="4818">
                  <c:v>348527.16592723859</c:v>
                </c:pt>
                <c:pt idx="4819">
                  <c:v>348074.61791576177</c:v>
                </c:pt>
                <c:pt idx="4820">
                  <c:v>347621.91148475872</c:v>
                </c:pt>
                <c:pt idx="4821">
                  <c:v>347169.0465787737</c:v>
                </c:pt>
                <c:pt idx="4822">
                  <c:v>346716.02314233023</c:v>
                </c:pt>
                <c:pt idx="4823">
                  <c:v>346262.84111993277</c:v>
                </c:pt>
                <c:pt idx="4824">
                  <c:v>345809.5004560675</c:v>
                </c:pt>
                <c:pt idx="4825">
                  <c:v>345356.00109519891</c:v>
                </c:pt>
                <c:pt idx="4826">
                  <c:v>344902.34298177448</c:v>
                </c:pt>
                <c:pt idx="4827">
                  <c:v>344448.52606021985</c:v>
                </c:pt>
                <c:pt idx="4828">
                  <c:v>343994.5502749437</c:v>
                </c:pt>
                <c:pt idx="4829">
                  <c:v>343540.41557033343</c:v>
                </c:pt>
                <c:pt idx="4830">
                  <c:v>343086.12189075706</c:v>
                </c:pt>
                <c:pt idx="4831">
                  <c:v>342631.66918056458</c:v>
                </c:pt>
                <c:pt idx="4832">
                  <c:v>342177.05738408474</c:v>
                </c:pt>
                <c:pt idx="4833">
                  <c:v>341722.28644562839</c:v>
                </c:pt>
                <c:pt idx="4834">
                  <c:v>341267.35630948516</c:v>
                </c:pt>
                <c:pt idx="4835">
                  <c:v>340812.26691992662</c:v>
                </c:pt>
                <c:pt idx="4836">
                  <c:v>340357.01822120463</c:v>
                </c:pt>
                <c:pt idx="4837">
                  <c:v>339901.6101575502</c:v>
                </c:pt>
                <c:pt idx="4838">
                  <c:v>339446.04267317685</c:v>
                </c:pt>
                <c:pt idx="4839">
                  <c:v>338990.31571227743</c:v>
                </c:pt>
                <c:pt idx="4840">
                  <c:v>338534.42921902478</c:v>
                </c:pt>
                <c:pt idx="4841">
                  <c:v>338078.38313757326</c:v>
                </c:pt>
                <c:pt idx="4842">
                  <c:v>337622.17741205724</c:v>
                </c:pt>
                <c:pt idx="4843">
                  <c:v>337165.81198659173</c:v>
                </c:pt>
                <c:pt idx="4844">
                  <c:v>336709.2868052714</c:v>
                </c:pt>
                <c:pt idx="4845">
                  <c:v>336252.60181217192</c:v>
                </c:pt>
                <c:pt idx="4846">
                  <c:v>335795.75695135002</c:v>
                </c:pt>
                <c:pt idx="4847">
                  <c:v>335338.75216684194</c:v>
                </c:pt>
                <c:pt idx="4848">
                  <c:v>334881.5874026636</c:v>
                </c:pt>
                <c:pt idx="4849">
                  <c:v>334424.26260281412</c:v>
                </c:pt>
                <c:pt idx="4850">
                  <c:v>333966.77771126979</c:v>
                </c:pt>
                <c:pt idx="4851">
                  <c:v>333509.13267198938</c:v>
                </c:pt>
                <c:pt idx="4852">
                  <c:v>333051.32742891082</c:v>
                </c:pt>
                <c:pt idx="4853">
                  <c:v>332593.361925954</c:v>
                </c:pt>
                <c:pt idx="4854">
                  <c:v>332135.23610701732</c:v>
                </c:pt>
                <c:pt idx="4855">
                  <c:v>331676.94991598011</c:v>
                </c:pt>
                <c:pt idx="4856">
                  <c:v>331218.5032967031</c:v>
                </c:pt>
                <c:pt idx="4857">
                  <c:v>330759.89619302639</c:v>
                </c:pt>
                <c:pt idx="4858">
                  <c:v>330301.12854876998</c:v>
                </c:pt>
                <c:pt idx="4859">
                  <c:v>329842.20030773536</c:v>
                </c:pt>
                <c:pt idx="4860">
                  <c:v>329383.11141370371</c:v>
                </c:pt>
                <c:pt idx="4861">
                  <c:v>328923.861810437</c:v>
                </c:pt>
                <c:pt idx="4862">
                  <c:v>328464.45144167665</c:v>
                </c:pt>
                <c:pt idx="4863">
                  <c:v>328004.88025114493</c:v>
                </c:pt>
                <c:pt idx="4864">
                  <c:v>327545.1481825448</c:v>
                </c:pt>
                <c:pt idx="4865">
                  <c:v>327085.25517955836</c:v>
                </c:pt>
                <c:pt idx="4866">
                  <c:v>326625.20118584944</c:v>
                </c:pt>
                <c:pt idx="4867">
                  <c:v>326164.98614506121</c:v>
                </c:pt>
                <c:pt idx="4868">
                  <c:v>325704.61000081693</c:v>
                </c:pt>
                <c:pt idx="4869">
                  <c:v>325244.07269672141</c:v>
                </c:pt>
                <c:pt idx="4870">
                  <c:v>324783.37417635741</c:v>
                </c:pt>
                <c:pt idx="4871">
                  <c:v>324322.51438329072</c:v>
                </c:pt>
                <c:pt idx="4872">
                  <c:v>323861.49326106557</c:v>
                </c:pt>
                <c:pt idx="4873">
                  <c:v>323400.31075320643</c:v>
                </c:pt>
                <c:pt idx="4874">
                  <c:v>322938.96680321917</c:v>
                </c:pt>
                <c:pt idx="4875">
                  <c:v>322477.46135458868</c:v>
                </c:pt>
                <c:pt idx="4876">
                  <c:v>322015.79435078078</c:v>
                </c:pt>
                <c:pt idx="4877">
                  <c:v>321553.96573524101</c:v>
                </c:pt>
                <c:pt idx="4878">
                  <c:v>321091.97545139544</c:v>
                </c:pt>
                <c:pt idx="4879">
                  <c:v>320629.82344265061</c:v>
                </c:pt>
                <c:pt idx="4880">
                  <c:v>320167.50965239207</c:v>
                </c:pt>
                <c:pt idx="4881">
                  <c:v>319705.03402398742</c:v>
                </c:pt>
                <c:pt idx="4882">
                  <c:v>319242.39650078275</c:v>
                </c:pt>
                <c:pt idx="4883">
                  <c:v>318779.5970261051</c:v>
                </c:pt>
                <c:pt idx="4884">
                  <c:v>318316.63554326136</c:v>
                </c:pt>
                <c:pt idx="4885">
                  <c:v>317853.5119955393</c:v>
                </c:pt>
                <c:pt idx="4886">
                  <c:v>317390.22632620548</c:v>
                </c:pt>
                <c:pt idx="4887">
                  <c:v>316926.77847850788</c:v>
                </c:pt>
                <c:pt idx="4888">
                  <c:v>316463.16839567432</c:v>
                </c:pt>
                <c:pt idx="4889">
                  <c:v>315999.39602091227</c:v>
                </c:pt>
                <c:pt idx="4890">
                  <c:v>315535.4612974099</c:v>
                </c:pt>
                <c:pt idx="4891">
                  <c:v>315071.3641683344</c:v>
                </c:pt>
                <c:pt idx="4892">
                  <c:v>314607.10457683494</c:v>
                </c:pt>
                <c:pt idx="4893">
                  <c:v>314142.68246603908</c:v>
                </c:pt>
                <c:pt idx="4894">
                  <c:v>313678.09777905553</c:v>
                </c:pt>
                <c:pt idx="4895">
                  <c:v>313213.35045897198</c:v>
                </c:pt>
                <c:pt idx="4896">
                  <c:v>312748.44044885749</c:v>
                </c:pt>
                <c:pt idx="4897">
                  <c:v>312283.36769176071</c:v>
                </c:pt>
                <c:pt idx="4898">
                  <c:v>311818.13213070919</c:v>
                </c:pt>
                <c:pt idx="4899">
                  <c:v>311352.7337087128</c:v>
                </c:pt>
                <c:pt idx="4900">
                  <c:v>310887.17236875999</c:v>
                </c:pt>
                <c:pt idx="4901">
                  <c:v>310421.4480538186</c:v>
                </c:pt>
                <c:pt idx="4902">
                  <c:v>309955.56070683833</c:v>
                </c:pt>
                <c:pt idx="4903">
                  <c:v>309489.51027074771</c:v>
                </c:pt>
                <c:pt idx="4904">
                  <c:v>309023.29668845568</c:v>
                </c:pt>
                <c:pt idx="4905">
                  <c:v>308556.91990285058</c:v>
                </c:pt>
                <c:pt idx="4906">
                  <c:v>308090.37985680182</c:v>
                </c:pt>
                <c:pt idx="4907">
                  <c:v>307623.67649315827</c:v>
                </c:pt>
                <c:pt idx="4908">
                  <c:v>307156.80975474848</c:v>
                </c:pt>
                <c:pt idx="4909">
                  <c:v>306689.77958438074</c:v>
                </c:pt>
                <c:pt idx="4910">
                  <c:v>306222.58592484501</c:v>
                </c:pt>
                <c:pt idx="4911">
                  <c:v>305755.2287189092</c:v>
                </c:pt>
                <c:pt idx="4912">
                  <c:v>305287.70790932229</c:v>
                </c:pt>
                <c:pt idx="4913">
                  <c:v>304820.02343881299</c:v>
                </c:pt>
                <c:pt idx="4914">
                  <c:v>304352.17525009054</c:v>
                </c:pt>
                <c:pt idx="4915">
                  <c:v>303884.16328584269</c:v>
                </c:pt>
                <c:pt idx="4916">
                  <c:v>303415.98748873797</c:v>
                </c:pt>
                <c:pt idx="4917">
                  <c:v>302947.6478014256</c:v>
                </c:pt>
                <c:pt idx="4918">
                  <c:v>302479.14416653343</c:v>
                </c:pt>
                <c:pt idx="4919">
                  <c:v>302010.47652666969</c:v>
                </c:pt>
                <c:pt idx="4920">
                  <c:v>301541.64482442284</c:v>
                </c:pt>
                <c:pt idx="4921">
                  <c:v>301072.64900236059</c:v>
                </c:pt>
                <c:pt idx="4922">
                  <c:v>300603.48900303192</c:v>
                </c:pt>
                <c:pt idx="4923">
                  <c:v>300134.16476896353</c:v>
                </c:pt>
                <c:pt idx="4924">
                  <c:v>299664.67624266387</c:v>
                </c:pt>
                <c:pt idx="4925">
                  <c:v>299195.02336662076</c:v>
                </c:pt>
                <c:pt idx="4926">
                  <c:v>298725.20608330128</c:v>
                </c:pt>
                <c:pt idx="4927">
                  <c:v>298255.22433515289</c:v>
                </c:pt>
                <c:pt idx="4928">
                  <c:v>297785.07806460309</c:v>
                </c:pt>
                <c:pt idx="4929">
                  <c:v>297314.76721405837</c:v>
                </c:pt>
                <c:pt idx="4930">
                  <c:v>296844.29172590637</c:v>
                </c:pt>
                <c:pt idx="4931">
                  <c:v>296373.6515425134</c:v>
                </c:pt>
                <c:pt idx="4932">
                  <c:v>295902.84660622646</c:v>
                </c:pt>
                <c:pt idx="4933">
                  <c:v>295431.87685937173</c:v>
                </c:pt>
                <c:pt idx="4934">
                  <c:v>294960.74224425439</c:v>
                </c:pt>
                <c:pt idx="4935">
                  <c:v>294489.44270316244</c:v>
                </c:pt>
                <c:pt idx="4936">
                  <c:v>294017.97817836021</c:v>
                </c:pt>
                <c:pt idx="4937">
                  <c:v>293546.34861209377</c:v>
                </c:pt>
                <c:pt idx="4938">
                  <c:v>293074.55394658865</c:v>
                </c:pt>
                <c:pt idx="4939">
                  <c:v>292602.5941240493</c:v>
                </c:pt>
                <c:pt idx="4940">
                  <c:v>292130.46908666193</c:v>
                </c:pt>
                <c:pt idx="4941">
                  <c:v>291658.17877658963</c:v>
                </c:pt>
                <c:pt idx="4942">
                  <c:v>291185.72313597816</c:v>
                </c:pt>
                <c:pt idx="4943">
                  <c:v>290713.10210695106</c:v>
                </c:pt>
                <c:pt idx="4944">
                  <c:v>290240.31563161238</c:v>
                </c:pt>
                <c:pt idx="4945">
                  <c:v>289767.36365204561</c:v>
                </c:pt>
                <c:pt idx="4946">
                  <c:v>289294.2461103145</c:v>
                </c:pt>
                <c:pt idx="4947">
                  <c:v>288820.96294846188</c:v>
                </c:pt>
                <c:pt idx="4948">
                  <c:v>288347.51410851069</c:v>
                </c:pt>
                <c:pt idx="4949">
                  <c:v>287873.8995324634</c:v>
                </c:pt>
                <c:pt idx="4950">
                  <c:v>287400.11916230223</c:v>
                </c:pt>
                <c:pt idx="4951">
                  <c:v>286926.17293998913</c:v>
                </c:pt>
                <c:pt idx="4952">
                  <c:v>286452.06080746517</c:v>
                </c:pt>
                <c:pt idx="4953">
                  <c:v>285977.78270665271</c:v>
                </c:pt>
                <c:pt idx="4954">
                  <c:v>285503.33857945161</c:v>
                </c:pt>
                <c:pt idx="4955">
                  <c:v>285028.72836774302</c:v>
                </c:pt>
                <c:pt idx="4956">
                  <c:v>284553.95201338711</c:v>
                </c:pt>
                <c:pt idx="4957">
                  <c:v>284079.00945822365</c:v>
                </c:pt>
                <c:pt idx="4958">
                  <c:v>283603.90064407274</c:v>
                </c:pt>
                <c:pt idx="4959">
                  <c:v>283128.62551273225</c:v>
                </c:pt>
                <c:pt idx="4960">
                  <c:v>282653.18400598224</c:v>
                </c:pt>
                <c:pt idx="4961">
                  <c:v>282177.57606558083</c:v>
                </c:pt>
                <c:pt idx="4962">
                  <c:v>281701.80163326516</c:v>
                </c:pt>
                <c:pt idx="4963">
                  <c:v>281225.86065075459</c:v>
                </c:pt>
                <c:pt idx="4964">
                  <c:v>280749.75305974472</c:v>
                </c:pt>
                <c:pt idx="4965">
                  <c:v>280273.47880191344</c:v>
                </c:pt>
                <c:pt idx="4966">
                  <c:v>279797.0378189162</c:v>
                </c:pt>
                <c:pt idx="4967">
                  <c:v>279320.43005238957</c:v>
                </c:pt>
                <c:pt idx="4968">
                  <c:v>278843.65544394957</c:v>
                </c:pt>
                <c:pt idx="4969">
                  <c:v>278366.71393519011</c:v>
                </c:pt>
                <c:pt idx="4970">
                  <c:v>277889.60546768684</c:v>
                </c:pt>
                <c:pt idx="4971">
                  <c:v>277412.32998299372</c:v>
                </c:pt>
                <c:pt idx="4972">
                  <c:v>276934.88742264424</c:v>
                </c:pt>
                <c:pt idx="4973">
                  <c:v>276457.27772815182</c:v>
                </c:pt>
                <c:pt idx="4974">
                  <c:v>275979.50084100926</c:v>
                </c:pt>
                <c:pt idx="4975">
                  <c:v>275501.55670268956</c:v>
                </c:pt>
                <c:pt idx="4976">
                  <c:v>275023.44525464356</c:v>
                </c:pt>
                <c:pt idx="4977">
                  <c:v>274545.16643830243</c:v>
                </c:pt>
                <c:pt idx="4978">
                  <c:v>274066.72019507841</c:v>
                </c:pt>
                <c:pt idx="4979">
                  <c:v>273588.10646636086</c:v>
                </c:pt>
                <c:pt idx="4980">
                  <c:v>273109.32519351941</c:v>
                </c:pt>
                <c:pt idx="4981">
                  <c:v>272630.37631790387</c:v>
                </c:pt>
                <c:pt idx="4982">
                  <c:v>272151.25978084275</c:v>
                </c:pt>
                <c:pt idx="4983">
                  <c:v>271671.97552364471</c:v>
                </c:pt>
                <c:pt idx="4984">
                  <c:v>271192.52348759637</c:v>
                </c:pt>
                <c:pt idx="4985">
                  <c:v>270712.90361396613</c:v>
                </c:pt>
                <c:pt idx="4986">
                  <c:v>270233.11584400001</c:v>
                </c:pt>
                <c:pt idx="4987">
                  <c:v>269753.16011892341</c:v>
                </c:pt>
                <c:pt idx="4988">
                  <c:v>269273.0363799429</c:v>
                </c:pt>
                <c:pt idx="4989">
                  <c:v>268792.74456824246</c:v>
                </c:pt>
                <c:pt idx="4990">
                  <c:v>268312.28462498682</c:v>
                </c:pt>
                <c:pt idx="4991">
                  <c:v>267831.65649131913</c:v>
                </c:pt>
                <c:pt idx="4992">
                  <c:v>267350.86010836263</c:v>
                </c:pt>
                <c:pt idx="4993">
                  <c:v>266869.89541722054</c:v>
                </c:pt>
                <c:pt idx="4994">
                  <c:v>266388.76235897373</c:v>
                </c:pt>
                <c:pt idx="4995">
                  <c:v>265907.4608746834</c:v>
                </c:pt>
                <c:pt idx="4996">
                  <c:v>265425.99090539064</c:v>
                </c:pt>
                <c:pt idx="4997">
                  <c:v>264944.35239211516</c:v>
                </c:pt>
                <c:pt idx="4998">
                  <c:v>264462.54527585598</c:v>
                </c:pt>
                <c:pt idx="4999">
                  <c:v>263980.56949759251</c:v>
                </c:pt>
                <c:pt idx="5000">
                  <c:v>263498.42499828164</c:v>
                </c:pt>
                <c:pt idx="5001">
                  <c:v>263016.11171886162</c:v>
                </c:pt>
                <c:pt idx="5002">
                  <c:v>262533.6296002483</c:v>
                </c:pt>
                <c:pt idx="5003">
                  <c:v>262050.97858333832</c:v>
                </c:pt>
                <c:pt idx="5004">
                  <c:v>261568.15860900667</c:v>
                </c:pt>
                <c:pt idx="5005">
                  <c:v>261085.16961810703</c:v>
                </c:pt>
                <c:pt idx="5006">
                  <c:v>260602.01155147498</c:v>
                </c:pt>
                <c:pt idx="5007">
                  <c:v>260118.68434992211</c:v>
                </c:pt>
                <c:pt idx="5008">
                  <c:v>259635.18795424205</c:v>
                </c:pt>
                <c:pt idx="5009">
                  <c:v>259151.52230520558</c:v>
                </c:pt>
                <c:pt idx="5010">
                  <c:v>258667.68734356377</c:v>
                </c:pt>
                <c:pt idx="5011">
                  <c:v>258183.68301004745</c:v>
                </c:pt>
                <c:pt idx="5012">
                  <c:v>257699.50924536493</c:v>
                </c:pt>
                <c:pt idx="5013">
                  <c:v>257215.16599020665</c:v>
                </c:pt>
                <c:pt idx="5014">
                  <c:v>256730.65318523924</c:v>
                </c:pt>
                <c:pt idx="5015">
                  <c:v>256245.97077110989</c:v>
                </c:pt>
                <c:pt idx="5016">
                  <c:v>255761.11868844557</c:v>
                </c:pt>
                <c:pt idx="5017">
                  <c:v>255276.09687785184</c:v>
                </c:pt>
                <c:pt idx="5018">
                  <c:v>254790.9052799131</c:v>
                </c:pt>
                <c:pt idx="5019">
                  <c:v>254305.54383519365</c:v>
                </c:pt>
                <c:pt idx="5020">
                  <c:v>253820.01248423645</c:v>
                </c:pt>
                <c:pt idx="5021">
                  <c:v>253334.31116756456</c:v>
                </c:pt>
                <c:pt idx="5022">
                  <c:v>252848.43982567918</c:v>
                </c:pt>
                <c:pt idx="5023">
                  <c:v>252362.39839906045</c:v>
                </c:pt>
                <c:pt idx="5024">
                  <c:v>251876.18682816945</c:v>
                </c:pt>
                <c:pt idx="5025">
                  <c:v>251389.80505344461</c:v>
                </c:pt>
                <c:pt idx="5026">
                  <c:v>250903.25301530433</c:v>
                </c:pt>
                <c:pt idx="5027">
                  <c:v>250416.5306541459</c:v>
                </c:pt>
                <c:pt idx="5028">
                  <c:v>249929.63791034551</c:v>
                </c:pt>
                <c:pt idx="5029">
                  <c:v>249442.5747242597</c:v>
                </c:pt>
                <c:pt idx="5030">
                  <c:v>248955.34103622174</c:v>
                </c:pt>
                <c:pt idx="5031">
                  <c:v>248467.93678654719</c:v>
                </c:pt>
                <c:pt idx="5032">
                  <c:v>247980.36191552851</c:v>
                </c:pt>
                <c:pt idx="5033">
                  <c:v>247492.61636343691</c:v>
                </c:pt>
                <c:pt idx="5034">
                  <c:v>247004.70007052415</c:v>
                </c:pt>
                <c:pt idx="5035">
                  <c:v>246516.61297702079</c:v>
                </c:pt>
                <c:pt idx="5036">
                  <c:v>246028.3550231359</c:v>
                </c:pt>
                <c:pt idx="5037">
                  <c:v>245539.92614905781</c:v>
                </c:pt>
                <c:pt idx="5038">
                  <c:v>245051.32629495388</c:v>
                </c:pt>
                <c:pt idx="5039">
                  <c:v>244562.55540097106</c:v>
                </c:pt>
                <c:pt idx="5040">
                  <c:v>244073.6134072346</c:v>
                </c:pt>
                <c:pt idx="5041">
                  <c:v>243584.50025384867</c:v>
                </c:pt>
                <c:pt idx="5042">
                  <c:v>243095.21588089786</c:v>
                </c:pt>
                <c:pt idx="5043">
                  <c:v>242605.76022844418</c:v>
                </c:pt>
                <c:pt idx="5044">
                  <c:v>242116.1332365296</c:v>
                </c:pt>
                <c:pt idx="5045">
                  <c:v>241626.33484517416</c:v>
                </c:pt>
                <c:pt idx="5046">
                  <c:v>241136.36499437894</c:v>
                </c:pt>
                <c:pt idx="5047">
                  <c:v>240646.22362412149</c:v>
                </c:pt>
                <c:pt idx="5048">
                  <c:v>240155.91067435936</c:v>
                </c:pt>
                <c:pt idx="5049">
                  <c:v>239665.42608503025</c:v>
                </c:pt>
                <c:pt idx="5050">
                  <c:v>239174.76979604908</c:v>
                </c:pt>
                <c:pt idx="5051">
                  <c:v>238683.94174731037</c:v>
                </c:pt>
                <c:pt idx="5052">
                  <c:v>238192.94187868774</c:v>
                </c:pt>
                <c:pt idx="5053">
                  <c:v>237701.77013003398</c:v>
                </c:pt>
                <c:pt idx="5054">
                  <c:v>237210.42644118049</c:v>
                </c:pt>
                <c:pt idx="5055">
                  <c:v>236718.91075193734</c:v>
                </c:pt>
                <c:pt idx="5056">
                  <c:v>236227.22300209422</c:v>
                </c:pt>
                <c:pt idx="5057">
                  <c:v>235735.36313141961</c:v>
                </c:pt>
                <c:pt idx="5058">
                  <c:v>235243.33107965993</c:v>
                </c:pt>
                <c:pt idx="5059">
                  <c:v>234751.12678654172</c:v>
                </c:pt>
                <c:pt idx="5060">
                  <c:v>234258.75019177038</c:v>
                </c:pt>
                <c:pt idx="5061">
                  <c:v>233766.20123502877</c:v>
                </c:pt>
                <c:pt idx="5062">
                  <c:v>233273.47985598008</c:v>
                </c:pt>
                <c:pt idx="5063">
                  <c:v>232780.58599426612</c:v>
                </c:pt>
                <c:pt idx="5064">
                  <c:v>232287.51958950743</c:v>
                </c:pt>
                <c:pt idx="5065">
                  <c:v>231794.28058130346</c:v>
                </c:pt>
                <c:pt idx="5066">
                  <c:v>231300.8689092315</c:v>
                </c:pt>
                <c:pt idx="5067">
                  <c:v>230807.28451284982</c:v>
                </c:pt>
                <c:pt idx="5068">
                  <c:v>230313.52733169383</c:v>
                </c:pt>
                <c:pt idx="5069">
                  <c:v>229819.59730527841</c:v>
                </c:pt>
                <c:pt idx="5070">
                  <c:v>229325.4943730965</c:v>
                </c:pt>
                <c:pt idx="5071">
                  <c:v>228831.21847462124</c:v>
                </c:pt>
                <c:pt idx="5072">
                  <c:v>228336.76954930383</c:v>
                </c:pt>
                <c:pt idx="5073">
                  <c:v>227842.14753657335</c:v>
                </c:pt>
                <c:pt idx="5074">
                  <c:v>227347.35237584007</c:v>
                </c:pt>
                <c:pt idx="5075">
                  <c:v>226852.38400649064</c:v>
                </c:pt>
                <c:pt idx="5076">
                  <c:v>226357.24236789145</c:v>
                </c:pt>
                <c:pt idx="5077">
                  <c:v>225861.9273993875</c:v>
                </c:pt>
                <c:pt idx="5078">
                  <c:v>225366.43904030346</c:v>
                </c:pt>
                <c:pt idx="5079">
                  <c:v>224870.77722994139</c:v>
                </c:pt>
                <c:pt idx="5080">
                  <c:v>224374.94190758251</c:v>
                </c:pt>
                <c:pt idx="5081">
                  <c:v>223878.93301248748</c:v>
                </c:pt>
                <c:pt idx="5082">
                  <c:v>223382.75048389568</c:v>
                </c:pt>
                <c:pt idx="5083">
                  <c:v>222886.3942610239</c:v>
                </c:pt>
                <c:pt idx="5084">
                  <c:v>222389.86428306811</c:v>
                </c:pt>
                <c:pt idx="5085">
                  <c:v>221893.16048920472</c:v>
                </c:pt>
                <c:pt idx="5086">
                  <c:v>221396.28281858645</c:v>
                </c:pt>
                <c:pt idx="5087">
                  <c:v>220899.23121034619</c:v>
                </c:pt>
                <c:pt idx="5088">
                  <c:v>220402.0056035954</c:v>
                </c:pt>
                <c:pt idx="5089">
                  <c:v>219904.60593742316</c:v>
                </c:pt>
                <c:pt idx="5090">
                  <c:v>219407.03215089886</c:v>
                </c:pt>
                <c:pt idx="5091">
                  <c:v>218909.2841830689</c:v>
                </c:pt>
                <c:pt idx="5092">
                  <c:v>218411.36197296003</c:v>
                </c:pt>
                <c:pt idx="5093">
                  <c:v>217913.26545957621</c:v>
                </c:pt>
                <c:pt idx="5094">
                  <c:v>217414.99458190068</c:v>
                </c:pt>
                <c:pt idx="5095">
                  <c:v>216916.54927889525</c:v>
                </c:pt>
                <c:pt idx="5096">
                  <c:v>216417.9294895003</c:v>
                </c:pt>
                <c:pt idx="5097">
                  <c:v>215919.13515263537</c:v>
                </c:pt>
                <c:pt idx="5098">
                  <c:v>215420.16620719782</c:v>
                </c:pt>
                <c:pt idx="5099">
                  <c:v>214921.0225920637</c:v>
                </c:pt>
                <c:pt idx="5100">
                  <c:v>214421.70424608831</c:v>
                </c:pt>
                <c:pt idx="5101">
                  <c:v>213922.21110810543</c:v>
                </c:pt>
                <c:pt idx="5102">
                  <c:v>213422.54311692578</c:v>
                </c:pt>
                <c:pt idx="5103">
                  <c:v>212922.7002113417</c:v>
                </c:pt>
                <c:pt idx="5104">
                  <c:v>212422.68233012146</c:v>
                </c:pt>
                <c:pt idx="5105">
                  <c:v>211922.48941201298</c:v>
                </c:pt>
                <c:pt idx="5106">
                  <c:v>211422.1213957429</c:v>
                </c:pt>
                <c:pt idx="5107">
                  <c:v>210921.57822001629</c:v>
                </c:pt>
                <c:pt idx="5108">
                  <c:v>210420.85982351619</c:v>
                </c:pt>
                <c:pt idx="5109">
                  <c:v>209919.96614490423</c:v>
                </c:pt>
                <c:pt idx="5110">
                  <c:v>209418.89712282212</c:v>
                </c:pt>
                <c:pt idx="5111">
                  <c:v>208917.65269588813</c:v>
                </c:pt>
                <c:pt idx="5112">
                  <c:v>208416.23280269947</c:v>
                </c:pt>
                <c:pt idx="5113">
                  <c:v>207914.63738183284</c:v>
                </c:pt>
                <c:pt idx="5114">
                  <c:v>207412.86637184271</c:v>
                </c:pt>
                <c:pt idx="5115">
                  <c:v>206910.91971126234</c:v>
                </c:pt>
                <c:pt idx="5116">
                  <c:v>206408.79733860225</c:v>
                </c:pt>
                <c:pt idx="5117">
                  <c:v>205906.4991923536</c:v>
                </c:pt>
                <c:pt idx="5118">
                  <c:v>205404.0252109844</c:v>
                </c:pt>
                <c:pt idx="5119">
                  <c:v>204901.37533294127</c:v>
                </c:pt>
                <c:pt idx="5120">
                  <c:v>204398.54949665017</c:v>
                </c:pt>
                <c:pt idx="5121">
                  <c:v>203895.54764051488</c:v>
                </c:pt>
                <c:pt idx="5122">
                  <c:v>203392.36970291732</c:v>
                </c:pt>
                <c:pt idx="5123">
                  <c:v>202889.01562221808</c:v>
                </c:pt>
                <c:pt idx="5124">
                  <c:v>202385.4853367566</c:v>
                </c:pt>
                <c:pt idx="5125">
                  <c:v>201881.77878485102</c:v>
                </c:pt>
                <c:pt idx="5126">
                  <c:v>201377.89590479631</c:v>
                </c:pt>
                <c:pt idx="5127">
                  <c:v>200873.83663486675</c:v>
                </c:pt>
                <c:pt idx="5128">
                  <c:v>200369.60091331581</c:v>
                </c:pt>
                <c:pt idx="5129">
                  <c:v>199865.1886783744</c:v>
                </c:pt>
                <c:pt idx="5130">
                  <c:v>199360.59986825145</c:v>
                </c:pt>
                <c:pt idx="5131">
                  <c:v>198855.83442113589</c:v>
                </c:pt>
                <c:pt idx="5132">
                  <c:v>198350.89227519309</c:v>
                </c:pt>
                <c:pt idx="5133">
                  <c:v>197845.77336856793</c:v>
                </c:pt>
                <c:pt idx="5134">
                  <c:v>197340.47763938297</c:v>
                </c:pt>
                <c:pt idx="5135">
                  <c:v>196835.00502574001</c:v>
                </c:pt>
                <c:pt idx="5136">
                  <c:v>196329.35546571901</c:v>
                </c:pt>
                <c:pt idx="5137">
                  <c:v>195823.52889737632</c:v>
                </c:pt>
                <c:pt idx="5138">
                  <c:v>195317.52525874993</c:v>
                </c:pt>
                <c:pt idx="5139">
                  <c:v>194811.34448785381</c:v>
                </c:pt>
                <c:pt idx="5140">
                  <c:v>194304.98652268044</c:v>
                </c:pt>
                <c:pt idx="5141">
                  <c:v>193798.4513012011</c:v>
                </c:pt>
                <c:pt idx="5142">
                  <c:v>193291.73876136527</c:v>
                </c:pt>
                <c:pt idx="5143">
                  <c:v>192784.84884110122</c:v>
                </c:pt>
                <c:pt idx="5144">
                  <c:v>192277.78147831428</c:v>
                </c:pt>
                <c:pt idx="5145">
                  <c:v>191770.53661088823</c:v>
                </c:pt>
                <c:pt idx="5146">
                  <c:v>191263.11417668682</c:v>
                </c:pt>
                <c:pt idx="5147">
                  <c:v>190755.5141135501</c:v>
                </c:pt>
                <c:pt idx="5148">
                  <c:v>190247.73635929701</c:v>
                </c:pt>
                <c:pt idx="5149">
                  <c:v>189739.78085172514</c:v>
                </c:pt>
                <c:pt idx="5150">
                  <c:v>189231.64752860964</c:v>
                </c:pt>
                <c:pt idx="5151">
                  <c:v>188723.33632770431</c:v>
                </c:pt>
                <c:pt idx="5152">
                  <c:v>188214.84718674034</c:v>
                </c:pt>
                <c:pt idx="5153">
                  <c:v>187706.18004342931</c:v>
                </c:pt>
                <c:pt idx="5154">
                  <c:v>187197.33483545828</c:v>
                </c:pt>
                <c:pt idx="5155">
                  <c:v>186688.31150049382</c:v>
                </c:pt>
                <c:pt idx="5156">
                  <c:v>186179.10997618135</c:v>
                </c:pt>
                <c:pt idx="5157">
                  <c:v>185669.73020014263</c:v>
                </c:pt>
                <c:pt idx="5158">
                  <c:v>185160.1721099795</c:v>
                </c:pt>
                <c:pt idx="5159">
                  <c:v>184650.43564327058</c:v>
                </c:pt>
                <c:pt idx="5160">
                  <c:v>184140.52073757307</c:v>
                </c:pt>
                <c:pt idx="5161">
                  <c:v>183630.42733042309</c:v>
                </c:pt>
                <c:pt idx="5162">
                  <c:v>183120.15535933326</c:v>
                </c:pt>
                <c:pt idx="5163">
                  <c:v>182609.70476179611</c:v>
                </c:pt>
                <c:pt idx="5164">
                  <c:v>182099.07547528119</c:v>
                </c:pt>
                <c:pt idx="5165">
                  <c:v>181588.26743723574</c:v>
                </c:pt>
                <c:pt idx="5166">
                  <c:v>181077.2805850867</c:v>
                </c:pt>
                <c:pt idx="5167">
                  <c:v>180566.11485623752</c:v>
                </c:pt>
                <c:pt idx="5168">
                  <c:v>180054.77018807118</c:v>
                </c:pt>
                <c:pt idx="5169">
                  <c:v>179543.24651794764</c:v>
                </c:pt>
                <c:pt idx="5170">
                  <c:v>179031.54378320428</c:v>
                </c:pt>
                <c:pt idx="5171">
                  <c:v>178519.66192115878</c:v>
                </c:pt>
                <c:pt idx="5172">
                  <c:v>178007.60086910531</c:v>
                </c:pt>
                <c:pt idx="5173">
                  <c:v>177495.36056431558</c:v>
                </c:pt>
                <c:pt idx="5174">
                  <c:v>176982.9409440413</c:v>
                </c:pt>
                <c:pt idx="5175">
                  <c:v>176470.34194551039</c:v>
                </c:pt>
                <c:pt idx="5176">
                  <c:v>175957.56350592992</c:v>
                </c:pt>
                <c:pt idx="5177">
                  <c:v>175444.60556248407</c:v>
                </c:pt>
                <c:pt idx="5178">
                  <c:v>174931.4680523354</c:v>
                </c:pt>
                <c:pt idx="5179">
                  <c:v>174418.15091262516</c:v>
                </c:pt>
                <c:pt idx="5180">
                  <c:v>173904.65408047114</c:v>
                </c:pt>
                <c:pt idx="5181">
                  <c:v>173390.97749297143</c:v>
                </c:pt>
                <c:pt idx="5182">
                  <c:v>172877.12108719951</c:v>
                </c:pt>
                <c:pt idx="5183">
                  <c:v>172363.0848002077</c:v>
                </c:pt>
                <c:pt idx="5184">
                  <c:v>171848.86856902734</c:v>
                </c:pt>
                <c:pt idx="5185">
                  <c:v>171334.47233066632</c:v>
                </c:pt>
                <c:pt idx="5186">
                  <c:v>170819.89602211202</c:v>
                </c:pt>
                <c:pt idx="5187">
                  <c:v>170305.1395803279</c:v>
                </c:pt>
                <c:pt idx="5188">
                  <c:v>169790.20294225655</c:v>
                </c:pt>
                <c:pt idx="5189">
                  <c:v>169275.08604481851</c:v>
                </c:pt>
                <c:pt idx="5190">
                  <c:v>168759.78882491178</c:v>
                </c:pt>
                <c:pt idx="5191">
                  <c:v>168244.31121941213</c:v>
                </c:pt>
                <c:pt idx="5192">
                  <c:v>167728.65316517439</c:v>
                </c:pt>
                <c:pt idx="5193">
                  <c:v>167212.81459902972</c:v>
                </c:pt>
                <c:pt idx="5194">
                  <c:v>166696.79545778834</c:v>
                </c:pt>
                <c:pt idx="5195">
                  <c:v>166180.59567823703</c:v>
                </c:pt>
                <c:pt idx="5196">
                  <c:v>165664.21519714239</c:v>
                </c:pt>
                <c:pt idx="5197">
                  <c:v>165147.65395124754</c:v>
                </c:pt>
                <c:pt idx="5198">
                  <c:v>164630.91187727294</c:v>
                </c:pt>
                <c:pt idx="5199">
                  <c:v>164113.98891191883</c:v>
                </c:pt>
                <c:pt idx="5200">
                  <c:v>163596.88499186133</c:v>
                </c:pt>
                <c:pt idx="5201">
                  <c:v>163079.6000537558</c:v>
                </c:pt>
                <c:pt idx="5202">
                  <c:v>162562.13403423416</c:v>
                </c:pt>
                <c:pt idx="5203">
                  <c:v>162044.48686990741</c:v>
                </c:pt>
                <c:pt idx="5204">
                  <c:v>161526.65849736382</c:v>
                </c:pt>
                <c:pt idx="5205">
                  <c:v>161008.64885316824</c:v>
                </c:pt>
                <c:pt idx="5206">
                  <c:v>160490.45787386637</c:v>
                </c:pt>
                <c:pt idx="5207">
                  <c:v>159972.08549597859</c:v>
                </c:pt>
                <c:pt idx="5208">
                  <c:v>159453.53165600434</c:v>
                </c:pt>
                <c:pt idx="5209">
                  <c:v>158934.79629042096</c:v>
                </c:pt>
                <c:pt idx="5210">
                  <c:v>158415.87933568392</c:v>
                </c:pt>
                <c:pt idx="5211">
                  <c:v>157896.78072822464</c:v>
                </c:pt>
                <c:pt idx="5212">
                  <c:v>157377.50040445445</c:v>
                </c:pt>
                <c:pt idx="5213">
                  <c:v>156858.03830076125</c:v>
                </c:pt>
                <c:pt idx="5214">
                  <c:v>156338.39435351139</c:v>
                </c:pt>
                <c:pt idx="5215">
                  <c:v>155818.56849904812</c:v>
                </c:pt>
                <c:pt idx="5216">
                  <c:v>155298.56067369191</c:v>
                </c:pt>
                <c:pt idx="5217">
                  <c:v>154778.37081374359</c:v>
                </c:pt>
                <c:pt idx="5218">
                  <c:v>154257.99885547839</c:v>
                </c:pt>
                <c:pt idx="5219">
                  <c:v>153737.44473515183</c:v>
                </c:pt>
                <c:pt idx="5220">
                  <c:v>153216.70838899471</c:v>
                </c:pt>
                <c:pt idx="5221">
                  <c:v>152695.78975321801</c:v>
                </c:pt>
                <c:pt idx="5222">
                  <c:v>152174.68876400922</c:v>
                </c:pt>
                <c:pt idx="5223">
                  <c:v>151653.4053575318</c:v>
                </c:pt>
                <c:pt idx="5224">
                  <c:v>151131.93946993095</c:v>
                </c:pt>
                <c:pt idx="5225">
                  <c:v>150610.29103732572</c:v>
                </c:pt>
                <c:pt idx="5226">
                  <c:v>150088.45999581428</c:v>
                </c:pt>
                <c:pt idx="5227">
                  <c:v>149566.44628147234</c:v>
                </c:pt>
                <c:pt idx="5228">
                  <c:v>149044.24983035328</c:v>
                </c:pt>
                <c:pt idx="5229">
                  <c:v>148521.87057848828</c:v>
                </c:pt>
                <c:pt idx="5230">
                  <c:v>147999.30846188535</c:v>
                </c:pt>
                <c:pt idx="5231">
                  <c:v>147476.56341653096</c:v>
                </c:pt>
                <c:pt idx="5232">
                  <c:v>146953.63537838944</c:v>
                </c:pt>
                <c:pt idx="5233">
                  <c:v>146430.524283401</c:v>
                </c:pt>
                <c:pt idx="5234">
                  <c:v>145907.23006748478</c:v>
                </c:pt>
                <c:pt idx="5235">
                  <c:v>145383.75266653812</c:v>
                </c:pt>
                <c:pt idx="5236">
                  <c:v>144860.09201643371</c:v>
                </c:pt>
                <c:pt idx="5237">
                  <c:v>144336.24805302429</c:v>
                </c:pt>
                <c:pt idx="5238">
                  <c:v>143812.22071213793</c:v>
                </c:pt>
                <c:pt idx="5239">
                  <c:v>143288.00992958251</c:v>
                </c:pt>
                <c:pt idx="5240">
                  <c:v>142763.61564114154</c:v>
                </c:pt>
                <c:pt idx="5241">
                  <c:v>142239.03778257608</c:v>
                </c:pt>
                <c:pt idx="5242">
                  <c:v>141714.27628962655</c:v>
                </c:pt>
                <c:pt idx="5243">
                  <c:v>141189.33109800905</c:v>
                </c:pt>
                <c:pt idx="5244">
                  <c:v>140664.20214341758</c:v>
                </c:pt>
                <c:pt idx="5245">
                  <c:v>140138.88936152399</c:v>
                </c:pt>
                <c:pt idx="5246">
                  <c:v>139613.39268797761</c:v>
                </c:pt>
                <c:pt idx="5247">
                  <c:v>139087.71205840571</c:v>
                </c:pt>
                <c:pt idx="5248">
                  <c:v>138561.84740841115</c:v>
                </c:pt>
                <c:pt idx="5249">
                  <c:v>138035.79867357624</c:v>
                </c:pt>
                <c:pt idx="5250">
                  <c:v>137509.56578946018</c:v>
                </c:pt>
                <c:pt idx="5251">
                  <c:v>136983.14869159882</c:v>
                </c:pt>
                <c:pt idx="5252">
                  <c:v>136456.54731550635</c:v>
                </c:pt>
                <c:pt idx="5253">
                  <c:v>135929.76159667439</c:v>
                </c:pt>
                <c:pt idx="5254">
                  <c:v>135402.79147057125</c:v>
                </c:pt>
                <c:pt idx="5255">
                  <c:v>134875.63687264317</c:v>
                </c:pt>
                <c:pt idx="5256">
                  <c:v>134348.29773831397</c:v>
                </c:pt>
                <c:pt idx="5257">
                  <c:v>133820.77400298478</c:v>
                </c:pt>
                <c:pt idx="5258">
                  <c:v>133293.06560203354</c:v>
                </c:pt>
                <c:pt idx="5259">
                  <c:v>132765.17247081557</c:v>
                </c:pt>
                <c:pt idx="5260">
                  <c:v>132237.09454466499</c:v>
                </c:pt>
                <c:pt idx="5261">
                  <c:v>131708.83175889147</c:v>
                </c:pt>
                <c:pt idx="5262">
                  <c:v>131180.38404878278</c:v>
                </c:pt>
                <c:pt idx="5263">
                  <c:v>130651.75134960499</c:v>
                </c:pt>
                <c:pt idx="5264">
                  <c:v>130122.93359659953</c:v>
                </c:pt>
                <c:pt idx="5265">
                  <c:v>129593.93072498687</c:v>
                </c:pt>
                <c:pt idx="5266">
                  <c:v>129064.74266996323</c:v>
                </c:pt>
                <c:pt idx="5267">
                  <c:v>128535.36936670481</c:v>
                </c:pt>
                <c:pt idx="5268">
                  <c:v>128005.810750362</c:v>
                </c:pt>
                <c:pt idx="5269">
                  <c:v>127476.0667560641</c:v>
                </c:pt>
                <c:pt idx="5270">
                  <c:v>126946.13731891755</c:v>
                </c:pt>
                <c:pt idx="5271">
                  <c:v>126416.02237400622</c:v>
                </c:pt>
                <c:pt idx="5272">
                  <c:v>125885.72185639065</c:v>
                </c:pt>
                <c:pt idx="5273">
                  <c:v>125355.23570110918</c:v>
                </c:pt>
                <c:pt idx="5274">
                  <c:v>124824.5638431773</c:v>
                </c:pt>
                <c:pt idx="5275">
                  <c:v>124293.70621758816</c:v>
                </c:pt>
                <c:pt idx="5276">
                  <c:v>123762.66275931078</c:v>
                </c:pt>
                <c:pt idx="5277">
                  <c:v>123231.43340329269</c:v>
                </c:pt>
                <c:pt idx="5278">
                  <c:v>122700.01808445867</c:v>
                </c:pt>
                <c:pt idx="5279">
                  <c:v>122168.41673771017</c:v>
                </c:pt>
                <c:pt idx="5280">
                  <c:v>121636.62929792542</c:v>
                </c:pt>
                <c:pt idx="5281">
                  <c:v>121104.65569996147</c:v>
                </c:pt>
                <c:pt idx="5282">
                  <c:v>120572.49587865111</c:v>
                </c:pt>
                <c:pt idx="5283">
                  <c:v>120040.14976880452</c:v>
                </c:pt>
                <c:pt idx="5284">
                  <c:v>119507.6173052088</c:v>
                </c:pt>
                <c:pt idx="5285">
                  <c:v>118974.89842263036</c:v>
                </c:pt>
                <c:pt idx="5286">
                  <c:v>118441.99305580996</c:v>
                </c:pt>
                <c:pt idx="5287">
                  <c:v>117908.90113946647</c:v>
                </c:pt>
                <c:pt idx="5288">
                  <c:v>117375.62260829736</c:v>
                </c:pt>
                <c:pt idx="5289">
                  <c:v>116842.15739697464</c:v>
                </c:pt>
                <c:pt idx="5290">
                  <c:v>116308.50544014959</c:v>
                </c:pt>
                <c:pt idx="5291">
                  <c:v>115774.66667244941</c:v>
                </c:pt>
                <c:pt idx="5292">
                  <c:v>115240.64102847927</c:v>
                </c:pt>
                <c:pt idx="5293">
                  <c:v>114706.42844282098</c:v>
                </c:pt>
                <c:pt idx="5294">
                  <c:v>114172.02885003368</c:v>
                </c:pt>
                <c:pt idx="5295">
                  <c:v>113637.44218465201</c:v>
                </c:pt>
                <c:pt idx="5296">
                  <c:v>113102.66838119116</c:v>
                </c:pt>
                <c:pt idx="5297">
                  <c:v>112567.70737414013</c:v>
                </c:pt>
                <c:pt idx="5298">
                  <c:v>112032.55909796634</c:v>
                </c:pt>
                <c:pt idx="5299">
                  <c:v>111497.22348711414</c:v>
                </c:pt>
                <c:pt idx="5300">
                  <c:v>110961.7004760053</c:v>
                </c:pt>
                <c:pt idx="5301">
                  <c:v>110425.98999903824</c:v>
                </c:pt>
                <c:pt idx="5302">
                  <c:v>109890.09199058707</c:v>
                </c:pt>
                <c:pt idx="5303">
                  <c:v>109354.00638500624</c:v>
                </c:pt>
                <c:pt idx="5304">
                  <c:v>108817.73311662454</c:v>
                </c:pt>
                <c:pt idx="5305">
                  <c:v>108281.27211974769</c:v>
                </c:pt>
                <c:pt idx="5306">
                  <c:v>107744.62332866029</c:v>
                </c:pt>
                <c:pt idx="5307">
                  <c:v>107207.78667762205</c:v>
                </c:pt>
                <c:pt idx="5308">
                  <c:v>106670.76210087133</c:v>
                </c:pt>
                <c:pt idx="5309">
                  <c:v>106133.54953262191</c:v>
                </c:pt>
                <c:pt idx="5310">
                  <c:v>105596.14890706541</c:v>
                </c:pt>
                <c:pt idx="5311">
                  <c:v>105058.56015837056</c:v>
                </c:pt>
                <c:pt idx="5312">
                  <c:v>104520.78322068207</c:v>
                </c:pt>
                <c:pt idx="5313">
                  <c:v>103982.81802812332</c:v>
                </c:pt>
                <c:pt idx="5314">
                  <c:v>103444.66451479286</c:v>
                </c:pt>
                <c:pt idx="5315">
                  <c:v>102906.32261476669</c:v>
                </c:pt>
                <c:pt idx="5316">
                  <c:v>102367.79226209816</c:v>
                </c:pt>
                <c:pt idx="5317">
                  <c:v>101829.07339081765</c:v>
                </c:pt>
                <c:pt idx="5318">
                  <c:v>101290.16593493162</c:v>
                </c:pt>
                <c:pt idx="5319">
                  <c:v>100751.06982842441</c:v>
                </c:pt>
                <c:pt idx="5320">
                  <c:v>100211.78500525588</c:v>
                </c:pt>
                <c:pt idx="5321">
                  <c:v>99672.311399364597</c:v>
                </c:pt>
                <c:pt idx="5322">
                  <c:v>99132.648944664557</c:v>
                </c:pt>
                <c:pt idx="5323">
                  <c:v>98592.797575047036</c:v>
                </c:pt>
                <c:pt idx="5324">
                  <c:v>98052.757224380635</c:v>
                </c:pt>
                <c:pt idx="5325">
                  <c:v>97512.527826510093</c:v>
                </c:pt>
                <c:pt idx="5326">
                  <c:v>96972.109315257738</c:v>
                </c:pt>
                <c:pt idx="5327">
                  <c:v>96431.501624421144</c:v>
                </c:pt>
                <c:pt idx="5328">
                  <c:v>95890.704687777135</c:v>
                </c:pt>
                <c:pt idx="5329">
                  <c:v>95349.718439077769</c:v>
                </c:pt>
                <c:pt idx="5330">
                  <c:v>94808.542812051513</c:v>
                </c:pt>
                <c:pt idx="5331">
                  <c:v>94267.177740405532</c:v>
                </c:pt>
                <c:pt idx="5332">
                  <c:v>93725.623157822265</c:v>
                </c:pt>
                <c:pt idx="5333">
                  <c:v>93183.878997960142</c:v>
                </c:pt>
                <c:pt idx="5334">
                  <c:v>92641.945194456624</c:v>
                </c:pt>
                <c:pt idx="5335">
                  <c:v>92099.821680924608</c:v>
                </c:pt>
                <c:pt idx="5336">
                  <c:v>91557.508390954405</c:v>
                </c:pt>
                <c:pt idx="5337">
                  <c:v>91015.005258111036</c:v>
                </c:pt>
                <c:pt idx="5338">
                  <c:v>90472.312215940052</c:v>
                </c:pt>
                <c:pt idx="5339">
                  <c:v>89929.429197960417</c:v>
                </c:pt>
                <c:pt idx="5340">
                  <c:v>89386.35613766851</c:v>
                </c:pt>
                <c:pt idx="5341">
                  <c:v>88843.092968538389</c:v>
                </c:pt>
                <c:pt idx="5342">
                  <c:v>88299.639624021074</c:v>
                </c:pt>
                <c:pt idx="5343">
                  <c:v>87755.996037541976</c:v>
                </c:pt>
                <c:pt idx="5344">
                  <c:v>87212.162142506102</c:v>
                </c:pt>
                <c:pt idx="5345">
                  <c:v>86668.137872292311</c:v>
                </c:pt>
                <c:pt idx="5346">
                  <c:v>86123.923160259714</c:v>
                </c:pt>
                <c:pt idx="5347">
                  <c:v>85579.517939740326</c:v>
                </c:pt>
                <c:pt idx="5348">
                  <c:v>85034.922144044918</c:v>
                </c:pt>
                <c:pt idx="5349">
                  <c:v>84490.135706460875</c:v>
                </c:pt>
                <c:pt idx="5350">
                  <c:v>83945.158560251439</c:v>
                </c:pt>
                <c:pt idx="5351">
                  <c:v>83399.990638657677</c:v>
                </c:pt>
                <c:pt idx="5352">
                  <c:v>82854.631874895029</c:v>
                </c:pt>
                <c:pt idx="5353">
                  <c:v>82309.082202158374</c:v>
                </c:pt>
                <c:pt idx="5354">
                  <c:v>81763.341553617487</c:v>
                </c:pt>
                <c:pt idx="5355">
                  <c:v>81217.409862418834</c:v>
                </c:pt>
                <c:pt idx="5356">
                  <c:v>80671.287061686482</c:v>
                </c:pt>
                <c:pt idx="5357">
                  <c:v>80124.973084519879</c:v>
                </c:pt>
                <c:pt idx="5358">
                  <c:v>79578.467863995334</c:v>
                </c:pt>
                <c:pt idx="5359">
                  <c:v>79031.771333166398</c:v>
                </c:pt>
                <c:pt idx="5360">
                  <c:v>78484.883425062551</c:v>
                </c:pt>
                <c:pt idx="5361">
                  <c:v>77937.804072690255</c:v>
                </c:pt>
                <c:pt idx="5362">
                  <c:v>77390.533209031826</c:v>
                </c:pt>
                <c:pt idx="5363">
                  <c:v>76843.070767046753</c:v>
                </c:pt>
                <c:pt idx="5364">
                  <c:v>76295.416679671529</c:v>
                </c:pt>
                <c:pt idx="5365">
                  <c:v>75747.57087981794</c:v>
                </c:pt>
                <c:pt idx="5366">
                  <c:v>75199.533300374416</c:v>
                </c:pt>
                <c:pt idx="5367">
                  <c:v>74651.303874207413</c:v>
                </c:pt>
                <c:pt idx="5368">
                  <c:v>74102.882534157878</c:v>
                </c:pt>
                <c:pt idx="5369">
                  <c:v>73554.269213044958</c:v>
                </c:pt>
                <c:pt idx="5370">
                  <c:v>73005.463843662976</c:v>
                </c:pt>
                <c:pt idx="5371">
                  <c:v>72456.466358783218</c:v>
                </c:pt>
                <c:pt idx="5372">
                  <c:v>71907.276691154155</c:v>
                </c:pt>
                <c:pt idx="5373">
                  <c:v>71357.894773499022</c:v>
                </c:pt>
                <c:pt idx="5374">
                  <c:v>70808.320538519663</c:v>
                </c:pt>
                <c:pt idx="5375">
                  <c:v>70258.553918892954</c:v>
                </c:pt>
                <c:pt idx="5376">
                  <c:v>69708.594847271757</c:v>
                </c:pt>
                <c:pt idx="5377">
                  <c:v>69158.443256286497</c:v>
                </c:pt>
                <c:pt idx="5378">
                  <c:v>68608.099078543848</c:v>
                </c:pt>
                <c:pt idx="5379">
                  <c:v>68057.562246626912</c:v>
                </c:pt>
                <c:pt idx="5380">
                  <c:v>67506.832693093951</c:v>
                </c:pt>
                <c:pt idx="5381">
                  <c:v>66955.910350481077</c:v>
                </c:pt>
                <c:pt idx="5382">
                  <c:v>66404.795151300903</c:v>
                </c:pt>
                <c:pt idx="5383">
                  <c:v>65853.487028040734</c:v>
                </c:pt>
                <c:pt idx="5384">
                  <c:v>65301.985913166049</c:v>
                </c:pt>
                <c:pt idx="5385">
                  <c:v>64750.291739117958</c:v>
                </c:pt>
                <c:pt idx="5386">
                  <c:v>64198.404438313279</c:v>
                </c:pt>
                <c:pt idx="5387">
                  <c:v>63646.323943146395</c:v>
                </c:pt>
                <c:pt idx="5388">
                  <c:v>63094.050185987529</c:v>
                </c:pt>
                <c:pt idx="5389">
                  <c:v>62541.583099183154</c:v>
                </c:pt>
                <c:pt idx="5390">
                  <c:v>61988.92261505565</c:v>
                </c:pt>
                <c:pt idx="5391">
                  <c:v>61436.068665903986</c:v>
                </c:pt>
                <c:pt idx="5392">
                  <c:v>60883.021184004094</c:v>
                </c:pt>
                <c:pt idx="5393">
                  <c:v>60329.780101607677</c:v>
                </c:pt>
                <c:pt idx="5394">
                  <c:v>59776.345350942232</c:v>
                </c:pt>
                <c:pt idx="5395">
                  <c:v>59222.7168642119</c:v>
                </c:pt>
                <c:pt idx="5396">
                  <c:v>58668.894573597827</c:v>
                </c:pt>
                <c:pt idx="5397">
                  <c:v>58114.878411256825</c:v>
                </c:pt>
                <c:pt idx="5398">
                  <c:v>57560.668309320652</c:v>
                </c:pt>
                <c:pt idx="5399">
                  <c:v>57006.264199900295</c:v>
                </c:pt>
                <c:pt idx="5400">
                  <c:v>56451.666015080402</c:v>
                </c:pt>
                <c:pt idx="5401">
                  <c:v>55896.873686922183</c:v>
                </c:pt>
                <c:pt idx="5402">
                  <c:v>55341.88714746428</c:v>
                </c:pt>
                <c:pt idx="5403">
                  <c:v>54786.70632872096</c:v>
                </c:pt>
                <c:pt idx="5404">
                  <c:v>54231.331162682043</c:v>
                </c:pt>
                <c:pt idx="5405">
                  <c:v>53675.761581314109</c:v>
                </c:pt>
                <c:pt idx="5406">
                  <c:v>53119.997516560405</c:v>
                </c:pt>
                <c:pt idx="5407">
                  <c:v>52564.038900339627</c:v>
                </c:pt>
                <c:pt idx="5408">
                  <c:v>52007.885664546731</c:v>
                </c:pt>
                <c:pt idx="5409">
                  <c:v>51451.537741052402</c:v>
                </c:pt>
                <c:pt idx="5410">
                  <c:v>50894.995061705195</c:v>
                </c:pt>
                <c:pt idx="5411">
                  <c:v>50338.257558327896</c:v>
                </c:pt>
                <c:pt idx="5412">
                  <c:v>49781.325162719673</c:v>
                </c:pt>
                <c:pt idx="5413">
                  <c:v>49224.197806657881</c:v>
                </c:pt>
                <c:pt idx="5414">
                  <c:v>48666.875421892699</c:v>
                </c:pt>
                <c:pt idx="5415">
                  <c:v>48109.35794015319</c:v>
                </c:pt>
                <c:pt idx="5416">
                  <c:v>47551.645293142603</c:v>
                </c:pt>
                <c:pt idx="5417">
                  <c:v>46993.737412542512</c:v>
                </c:pt>
                <c:pt idx="5418">
                  <c:v>46435.634230008065</c:v>
                </c:pt>
                <c:pt idx="5419">
                  <c:v>45877.33567717165</c:v>
                </c:pt>
                <c:pt idx="5420">
                  <c:v>45318.841685642248</c:v>
                </c:pt>
                <c:pt idx="5421">
                  <c:v>44760.152187003572</c:v>
                </c:pt>
                <c:pt idx="5422">
                  <c:v>44201.26711281731</c:v>
                </c:pt>
                <c:pt idx="5423">
                  <c:v>43642.186394618911</c:v>
                </c:pt>
                <c:pt idx="5424">
                  <c:v>43082.909963921615</c:v>
                </c:pt>
                <c:pt idx="5425">
                  <c:v>42523.437752213926</c:v>
                </c:pt>
                <c:pt idx="5426">
                  <c:v>41963.769690961031</c:v>
                </c:pt>
                <c:pt idx="5427">
                  <c:v>41403.905711601641</c:v>
                </c:pt>
                <c:pt idx="5428">
                  <c:v>40843.845745554951</c:v>
                </c:pt>
                <c:pt idx="5429">
                  <c:v>40283.589724211997</c:v>
                </c:pt>
                <c:pt idx="5430">
                  <c:v>39723.137578941998</c:v>
                </c:pt>
                <c:pt idx="5431">
                  <c:v>39162.489241089817</c:v>
                </c:pt>
                <c:pt idx="5432">
                  <c:v>38601.644641975065</c:v>
                </c:pt>
                <c:pt idx="5433">
                  <c:v>38040.603712895514</c:v>
                </c:pt>
                <c:pt idx="5434">
                  <c:v>37479.366385122114</c:v>
                </c:pt>
                <c:pt idx="5435">
                  <c:v>36917.932589905133</c:v>
                </c:pt>
                <c:pt idx="5436">
                  <c:v>36356.302258467644</c:v>
                </c:pt>
                <c:pt idx="5437">
                  <c:v>35794.475322009763</c:v>
                </c:pt>
                <c:pt idx="5438">
                  <c:v>35232.451711708956</c:v>
                </c:pt>
                <c:pt idx="5439">
                  <c:v>34670.231358716497</c:v>
                </c:pt>
                <c:pt idx="5440">
                  <c:v>34107.814194160455</c:v>
                </c:pt>
                <c:pt idx="5441">
                  <c:v>33545.200149144403</c:v>
                </c:pt>
                <c:pt idx="5442">
                  <c:v>32982.389154748344</c:v>
                </c:pt>
                <c:pt idx="5443">
                  <c:v>32419.381142028753</c:v>
                </c:pt>
                <c:pt idx="5444">
                  <c:v>31856.176042016021</c:v>
                </c:pt>
                <c:pt idx="5445">
                  <c:v>31292.773785717767</c:v>
                </c:pt>
                <c:pt idx="5446">
                  <c:v>30729.174304117667</c:v>
                </c:pt>
                <c:pt idx="5447">
                  <c:v>30165.377528174318</c:v>
                </c:pt>
                <c:pt idx="5448">
                  <c:v>29601.383388822946</c:v>
                </c:pt>
                <c:pt idx="5449">
                  <c:v>29037.191816974053</c:v>
                </c:pt>
                <c:pt idx="5450">
                  <c:v>28472.802743514414</c:v>
                </c:pt>
                <c:pt idx="5451">
                  <c:v>27908.21609930629</c:v>
                </c:pt>
                <c:pt idx="5452">
                  <c:v>27343.431815187025</c:v>
                </c:pt>
                <c:pt idx="5453">
                  <c:v>26778.449821972161</c:v>
                </c:pt>
                <c:pt idx="5454">
                  <c:v>26213.270050450199</c:v>
                </c:pt>
                <c:pt idx="5455">
                  <c:v>25647.892431386299</c:v>
                </c:pt>
                <c:pt idx="5456">
                  <c:v>25082.316895523025</c:v>
                </c:pt>
                <c:pt idx="5457">
                  <c:v>24516.543373576293</c:v>
                </c:pt>
                <c:pt idx="5458">
                  <c:v>23950.571796239645</c:v>
                </c:pt>
                <c:pt idx="5459">
                  <c:v>23384.402094180343</c:v>
                </c:pt>
                <c:pt idx="5460">
                  <c:v>22818.034198043861</c:v>
                </c:pt>
                <c:pt idx="5461">
                  <c:v>22251.468038450181</c:v>
                </c:pt>
                <c:pt idx="5462">
                  <c:v>21684.703545993198</c:v>
                </c:pt>
                <c:pt idx="5463">
                  <c:v>21117.74065124659</c:v>
                </c:pt>
                <c:pt idx="5464">
                  <c:v>20550.57928475619</c:v>
                </c:pt>
                <c:pt idx="5465">
                  <c:v>19983.21937704429</c:v>
                </c:pt>
                <c:pt idx="5466">
                  <c:v>19415.660858609634</c:v>
                </c:pt>
                <c:pt idx="5467">
                  <c:v>18847.903659927044</c:v>
                </c:pt>
                <c:pt idx="5468">
                  <c:v>18279.947711445835</c:v>
                </c:pt>
                <c:pt idx="5469">
                  <c:v>17711.792943591394</c:v>
                </c:pt>
                <c:pt idx="5470">
                  <c:v>17143.439286763798</c:v>
                </c:pt>
                <c:pt idx="5471">
                  <c:v>16574.886671341359</c:v>
                </c:pt>
                <c:pt idx="5472">
                  <c:v>16006.135027675306</c:v>
                </c:pt>
                <c:pt idx="5473">
                  <c:v>15437.18428609373</c:v>
                </c:pt>
                <c:pt idx="5474">
                  <c:v>14868.034376900789</c:v>
                </c:pt>
                <c:pt idx="5475">
                  <c:v>14298.685230374747</c:v>
                </c:pt>
                <c:pt idx="5476">
                  <c:v>13729.136776771113</c:v>
                </c:pt>
                <c:pt idx="5477">
                  <c:v>13159.388946318912</c:v>
                </c:pt>
                <c:pt idx="5478">
                  <c:v>12589.441669225793</c:v>
                </c:pt>
                <c:pt idx="5479">
                  <c:v>12019.294875672529</c:v>
                </c:pt>
                <c:pt idx="5480">
                  <c:v>11448.948495814777</c:v>
                </c:pt>
                <c:pt idx="5481">
                  <c:v>10878.402459787414</c:v>
                </c:pt>
                <c:pt idx="5482">
                  <c:v>10307.656697697064</c:v>
                </c:pt>
                <c:pt idx="5483">
                  <c:v>9736.7111396277833</c:v>
                </c:pt>
                <c:pt idx="5484">
                  <c:v>9165.5657156387333</c:v>
                </c:pt>
                <c:pt idx="5485">
                  <c:v>8594.2203557639459</c:v>
                </c:pt>
                <c:pt idx="5486">
                  <c:v>8022.6749900151171</c:v>
                </c:pt>
                <c:pt idx="5487">
                  <c:v>7450.9295483762544</c:v>
                </c:pt>
                <c:pt idx="5488">
                  <c:v>6878.9839608098109</c:v>
                </c:pt>
                <c:pt idx="5489">
                  <c:v>6306.8381572519411</c:v>
                </c:pt>
                <c:pt idx="5490">
                  <c:v>5734.4920676146749</c:v>
                </c:pt>
                <c:pt idx="5491">
                  <c:v>5161.9456217855177</c:v>
                </c:pt>
                <c:pt idx="5492">
                  <c:v>4589.1987496278552</c:v>
                </c:pt>
                <c:pt idx="5493">
                  <c:v>4016.251380980751</c:v>
                </c:pt>
                <c:pt idx="5494">
                  <c:v>3443.1034456569587</c:v>
                </c:pt>
                <c:pt idx="5495">
                  <c:v>2869.7548734461052</c:v>
                </c:pt>
                <c:pt idx="5496">
                  <c:v>2296.2055941138897</c:v>
                </c:pt>
                <c:pt idx="5497">
                  <c:v>1722.4555373997052</c:v>
                </c:pt>
                <c:pt idx="5498">
                  <c:v>1148.5046330190191</c:v>
                </c:pt>
                <c:pt idx="5499">
                  <c:v>574.35281066377411</c:v>
                </c:pt>
                <c:pt idx="5500">
                  <c:v>-7.9804433811213589E-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BF-3D44-BD35-F2B42A501603}"/>
            </c:ext>
          </c:extLst>
        </c:ser>
        <c:ser>
          <c:idx val="1"/>
          <c:order val="1"/>
          <c:tx>
            <c:strRef>
              <c:f>'phi = 2'!$E$14</c:f>
              <c:strCache>
                <c:ptCount val="1"/>
                <c:pt idx="0">
                  <c:v>k(t) - Analytical</c:v>
                </c:pt>
              </c:strCache>
            </c:strRef>
          </c:tx>
          <c:spPr>
            <a:ln w="19050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phi = 2'!$B$15:$B$5515</c:f>
              <c:numCache>
                <c:formatCode>0.00</c:formatCode>
                <c:ptCount val="5501"/>
                <c:pt idx="0">
                  <c:v>25</c:v>
                </c:pt>
                <c:pt idx="1">
                  <c:v>25.01</c:v>
                </c:pt>
                <c:pt idx="2">
                  <c:v>25.02</c:v>
                </c:pt>
                <c:pt idx="3">
                  <c:v>25.03</c:v>
                </c:pt>
                <c:pt idx="4">
                  <c:v>25.04</c:v>
                </c:pt>
                <c:pt idx="5">
                  <c:v>25.05</c:v>
                </c:pt>
                <c:pt idx="6">
                  <c:v>25.06</c:v>
                </c:pt>
                <c:pt idx="7">
                  <c:v>25.07</c:v>
                </c:pt>
                <c:pt idx="8">
                  <c:v>25.08</c:v>
                </c:pt>
                <c:pt idx="9">
                  <c:v>25.09</c:v>
                </c:pt>
                <c:pt idx="10">
                  <c:v>25.1</c:v>
                </c:pt>
                <c:pt idx="11">
                  <c:v>25.11</c:v>
                </c:pt>
                <c:pt idx="12">
                  <c:v>25.12</c:v>
                </c:pt>
                <c:pt idx="13">
                  <c:v>25.13</c:v>
                </c:pt>
                <c:pt idx="14">
                  <c:v>25.14</c:v>
                </c:pt>
                <c:pt idx="15">
                  <c:v>25.15</c:v>
                </c:pt>
                <c:pt idx="16">
                  <c:v>25.16</c:v>
                </c:pt>
                <c:pt idx="17">
                  <c:v>25.17</c:v>
                </c:pt>
                <c:pt idx="18">
                  <c:v>25.18</c:v>
                </c:pt>
                <c:pt idx="19">
                  <c:v>25.19</c:v>
                </c:pt>
                <c:pt idx="20">
                  <c:v>25.2</c:v>
                </c:pt>
                <c:pt idx="21">
                  <c:v>25.21</c:v>
                </c:pt>
                <c:pt idx="22">
                  <c:v>25.22</c:v>
                </c:pt>
                <c:pt idx="23">
                  <c:v>25.23</c:v>
                </c:pt>
                <c:pt idx="24">
                  <c:v>25.24</c:v>
                </c:pt>
                <c:pt idx="25">
                  <c:v>25.25</c:v>
                </c:pt>
                <c:pt idx="26">
                  <c:v>25.26</c:v>
                </c:pt>
                <c:pt idx="27">
                  <c:v>25.27</c:v>
                </c:pt>
                <c:pt idx="28">
                  <c:v>25.28</c:v>
                </c:pt>
                <c:pt idx="29">
                  <c:v>25.29</c:v>
                </c:pt>
                <c:pt idx="30">
                  <c:v>25.3</c:v>
                </c:pt>
                <c:pt idx="31">
                  <c:v>25.31</c:v>
                </c:pt>
                <c:pt idx="32">
                  <c:v>25.32</c:v>
                </c:pt>
                <c:pt idx="33">
                  <c:v>25.33</c:v>
                </c:pt>
                <c:pt idx="34">
                  <c:v>25.34</c:v>
                </c:pt>
                <c:pt idx="35">
                  <c:v>25.35</c:v>
                </c:pt>
                <c:pt idx="36">
                  <c:v>25.36</c:v>
                </c:pt>
                <c:pt idx="37">
                  <c:v>25.37</c:v>
                </c:pt>
                <c:pt idx="38">
                  <c:v>25.38</c:v>
                </c:pt>
                <c:pt idx="39">
                  <c:v>25.39</c:v>
                </c:pt>
                <c:pt idx="40">
                  <c:v>25.4</c:v>
                </c:pt>
                <c:pt idx="41">
                  <c:v>25.41</c:v>
                </c:pt>
                <c:pt idx="42">
                  <c:v>25.42</c:v>
                </c:pt>
                <c:pt idx="43">
                  <c:v>25.43</c:v>
                </c:pt>
                <c:pt idx="44">
                  <c:v>25.44</c:v>
                </c:pt>
                <c:pt idx="45">
                  <c:v>25.45</c:v>
                </c:pt>
                <c:pt idx="46">
                  <c:v>25.46</c:v>
                </c:pt>
                <c:pt idx="47">
                  <c:v>25.47</c:v>
                </c:pt>
                <c:pt idx="48">
                  <c:v>25.48</c:v>
                </c:pt>
                <c:pt idx="49">
                  <c:v>25.49</c:v>
                </c:pt>
                <c:pt idx="50">
                  <c:v>25.5</c:v>
                </c:pt>
                <c:pt idx="51">
                  <c:v>25.51</c:v>
                </c:pt>
                <c:pt idx="52">
                  <c:v>25.52</c:v>
                </c:pt>
                <c:pt idx="53">
                  <c:v>25.53</c:v>
                </c:pt>
                <c:pt idx="54">
                  <c:v>25.54</c:v>
                </c:pt>
                <c:pt idx="55">
                  <c:v>25.55</c:v>
                </c:pt>
                <c:pt idx="56">
                  <c:v>25.56</c:v>
                </c:pt>
                <c:pt idx="57">
                  <c:v>25.57</c:v>
                </c:pt>
                <c:pt idx="58">
                  <c:v>25.58</c:v>
                </c:pt>
                <c:pt idx="59">
                  <c:v>25.59</c:v>
                </c:pt>
                <c:pt idx="60">
                  <c:v>25.6</c:v>
                </c:pt>
                <c:pt idx="61">
                  <c:v>25.61</c:v>
                </c:pt>
                <c:pt idx="62">
                  <c:v>25.62</c:v>
                </c:pt>
                <c:pt idx="63">
                  <c:v>25.63</c:v>
                </c:pt>
                <c:pt idx="64">
                  <c:v>25.64</c:v>
                </c:pt>
                <c:pt idx="65">
                  <c:v>25.65</c:v>
                </c:pt>
                <c:pt idx="66">
                  <c:v>25.66</c:v>
                </c:pt>
                <c:pt idx="67">
                  <c:v>25.67</c:v>
                </c:pt>
                <c:pt idx="68">
                  <c:v>25.68</c:v>
                </c:pt>
                <c:pt idx="69">
                  <c:v>25.69</c:v>
                </c:pt>
                <c:pt idx="70">
                  <c:v>25.7</c:v>
                </c:pt>
                <c:pt idx="71">
                  <c:v>25.71</c:v>
                </c:pt>
                <c:pt idx="72">
                  <c:v>25.72</c:v>
                </c:pt>
                <c:pt idx="73">
                  <c:v>25.73</c:v>
                </c:pt>
                <c:pt idx="74">
                  <c:v>25.74</c:v>
                </c:pt>
                <c:pt idx="75">
                  <c:v>25.75</c:v>
                </c:pt>
                <c:pt idx="76">
                  <c:v>25.76</c:v>
                </c:pt>
                <c:pt idx="77">
                  <c:v>25.77</c:v>
                </c:pt>
                <c:pt idx="78">
                  <c:v>25.78</c:v>
                </c:pt>
                <c:pt idx="79">
                  <c:v>25.79</c:v>
                </c:pt>
                <c:pt idx="80">
                  <c:v>25.8</c:v>
                </c:pt>
                <c:pt idx="81">
                  <c:v>25.81</c:v>
                </c:pt>
                <c:pt idx="82">
                  <c:v>25.82</c:v>
                </c:pt>
                <c:pt idx="83">
                  <c:v>25.83</c:v>
                </c:pt>
                <c:pt idx="84">
                  <c:v>25.84</c:v>
                </c:pt>
                <c:pt idx="85">
                  <c:v>25.85</c:v>
                </c:pt>
                <c:pt idx="86">
                  <c:v>25.86</c:v>
                </c:pt>
                <c:pt idx="87">
                  <c:v>25.87</c:v>
                </c:pt>
                <c:pt idx="88">
                  <c:v>25.88</c:v>
                </c:pt>
                <c:pt idx="89">
                  <c:v>25.89</c:v>
                </c:pt>
                <c:pt idx="90">
                  <c:v>25.9</c:v>
                </c:pt>
                <c:pt idx="91">
                  <c:v>25.91</c:v>
                </c:pt>
                <c:pt idx="92">
                  <c:v>25.92</c:v>
                </c:pt>
                <c:pt idx="93">
                  <c:v>25.93</c:v>
                </c:pt>
                <c:pt idx="94">
                  <c:v>25.94</c:v>
                </c:pt>
                <c:pt idx="95">
                  <c:v>25.95</c:v>
                </c:pt>
                <c:pt idx="96">
                  <c:v>25.96</c:v>
                </c:pt>
                <c:pt idx="97">
                  <c:v>25.97</c:v>
                </c:pt>
                <c:pt idx="98">
                  <c:v>25.98</c:v>
                </c:pt>
                <c:pt idx="99">
                  <c:v>25.99</c:v>
                </c:pt>
                <c:pt idx="100">
                  <c:v>26</c:v>
                </c:pt>
                <c:pt idx="101">
                  <c:v>26.01</c:v>
                </c:pt>
                <c:pt idx="102">
                  <c:v>26.02</c:v>
                </c:pt>
                <c:pt idx="103">
                  <c:v>26.03</c:v>
                </c:pt>
                <c:pt idx="104">
                  <c:v>26.04</c:v>
                </c:pt>
                <c:pt idx="105">
                  <c:v>26.05</c:v>
                </c:pt>
                <c:pt idx="106">
                  <c:v>26.06</c:v>
                </c:pt>
                <c:pt idx="107">
                  <c:v>26.07</c:v>
                </c:pt>
                <c:pt idx="108">
                  <c:v>26.08</c:v>
                </c:pt>
                <c:pt idx="109">
                  <c:v>26.09</c:v>
                </c:pt>
                <c:pt idx="110">
                  <c:v>26.1</c:v>
                </c:pt>
                <c:pt idx="111">
                  <c:v>26.11</c:v>
                </c:pt>
                <c:pt idx="112">
                  <c:v>26.12</c:v>
                </c:pt>
                <c:pt idx="113">
                  <c:v>26.13</c:v>
                </c:pt>
                <c:pt idx="114">
                  <c:v>26.14</c:v>
                </c:pt>
                <c:pt idx="115">
                  <c:v>26.15</c:v>
                </c:pt>
                <c:pt idx="116">
                  <c:v>26.16</c:v>
                </c:pt>
                <c:pt idx="117">
                  <c:v>26.17</c:v>
                </c:pt>
                <c:pt idx="118">
                  <c:v>26.18</c:v>
                </c:pt>
                <c:pt idx="119">
                  <c:v>26.19</c:v>
                </c:pt>
                <c:pt idx="120">
                  <c:v>26.2</c:v>
                </c:pt>
                <c:pt idx="121">
                  <c:v>26.21</c:v>
                </c:pt>
                <c:pt idx="122">
                  <c:v>26.22</c:v>
                </c:pt>
                <c:pt idx="123">
                  <c:v>26.23</c:v>
                </c:pt>
                <c:pt idx="124">
                  <c:v>26.24</c:v>
                </c:pt>
                <c:pt idx="125">
                  <c:v>26.25</c:v>
                </c:pt>
                <c:pt idx="126">
                  <c:v>26.26</c:v>
                </c:pt>
                <c:pt idx="127">
                  <c:v>26.27</c:v>
                </c:pt>
                <c:pt idx="128">
                  <c:v>26.28</c:v>
                </c:pt>
                <c:pt idx="129">
                  <c:v>26.29</c:v>
                </c:pt>
                <c:pt idx="130">
                  <c:v>26.3</c:v>
                </c:pt>
                <c:pt idx="131">
                  <c:v>26.31</c:v>
                </c:pt>
                <c:pt idx="132">
                  <c:v>26.32</c:v>
                </c:pt>
                <c:pt idx="133">
                  <c:v>26.33</c:v>
                </c:pt>
                <c:pt idx="134">
                  <c:v>26.34</c:v>
                </c:pt>
                <c:pt idx="135">
                  <c:v>26.35</c:v>
                </c:pt>
                <c:pt idx="136">
                  <c:v>26.36</c:v>
                </c:pt>
                <c:pt idx="137">
                  <c:v>26.37</c:v>
                </c:pt>
                <c:pt idx="138">
                  <c:v>26.38</c:v>
                </c:pt>
                <c:pt idx="139">
                  <c:v>26.39</c:v>
                </c:pt>
                <c:pt idx="140">
                  <c:v>26.4</c:v>
                </c:pt>
                <c:pt idx="141">
                  <c:v>26.41</c:v>
                </c:pt>
                <c:pt idx="142">
                  <c:v>26.42</c:v>
                </c:pt>
                <c:pt idx="143">
                  <c:v>26.43</c:v>
                </c:pt>
                <c:pt idx="144">
                  <c:v>26.44</c:v>
                </c:pt>
                <c:pt idx="145">
                  <c:v>26.45</c:v>
                </c:pt>
                <c:pt idx="146">
                  <c:v>26.46</c:v>
                </c:pt>
                <c:pt idx="147">
                  <c:v>26.47</c:v>
                </c:pt>
                <c:pt idx="148">
                  <c:v>26.48</c:v>
                </c:pt>
                <c:pt idx="149">
                  <c:v>26.49</c:v>
                </c:pt>
                <c:pt idx="150">
                  <c:v>26.5</c:v>
                </c:pt>
                <c:pt idx="151">
                  <c:v>26.51</c:v>
                </c:pt>
                <c:pt idx="152">
                  <c:v>26.52</c:v>
                </c:pt>
                <c:pt idx="153">
                  <c:v>26.53</c:v>
                </c:pt>
                <c:pt idx="154">
                  <c:v>26.54</c:v>
                </c:pt>
                <c:pt idx="155">
                  <c:v>26.55</c:v>
                </c:pt>
                <c:pt idx="156">
                  <c:v>26.56</c:v>
                </c:pt>
                <c:pt idx="157">
                  <c:v>26.57</c:v>
                </c:pt>
                <c:pt idx="158">
                  <c:v>26.58</c:v>
                </c:pt>
                <c:pt idx="159">
                  <c:v>26.59</c:v>
                </c:pt>
                <c:pt idx="160">
                  <c:v>26.6</c:v>
                </c:pt>
                <c:pt idx="161">
                  <c:v>26.61</c:v>
                </c:pt>
                <c:pt idx="162">
                  <c:v>26.62</c:v>
                </c:pt>
                <c:pt idx="163">
                  <c:v>26.63</c:v>
                </c:pt>
                <c:pt idx="164">
                  <c:v>26.64</c:v>
                </c:pt>
                <c:pt idx="165">
                  <c:v>26.65</c:v>
                </c:pt>
                <c:pt idx="166">
                  <c:v>26.66</c:v>
                </c:pt>
                <c:pt idx="167">
                  <c:v>26.67</c:v>
                </c:pt>
                <c:pt idx="168">
                  <c:v>26.68</c:v>
                </c:pt>
                <c:pt idx="169">
                  <c:v>26.69</c:v>
                </c:pt>
                <c:pt idx="170">
                  <c:v>26.7</c:v>
                </c:pt>
                <c:pt idx="171">
                  <c:v>26.71</c:v>
                </c:pt>
                <c:pt idx="172">
                  <c:v>26.72</c:v>
                </c:pt>
                <c:pt idx="173">
                  <c:v>26.73</c:v>
                </c:pt>
                <c:pt idx="174">
                  <c:v>26.74</c:v>
                </c:pt>
                <c:pt idx="175">
                  <c:v>26.75</c:v>
                </c:pt>
                <c:pt idx="176">
                  <c:v>26.76</c:v>
                </c:pt>
                <c:pt idx="177">
                  <c:v>26.77</c:v>
                </c:pt>
                <c:pt idx="178">
                  <c:v>26.78</c:v>
                </c:pt>
                <c:pt idx="179">
                  <c:v>26.79</c:v>
                </c:pt>
                <c:pt idx="180">
                  <c:v>26.8</c:v>
                </c:pt>
                <c:pt idx="181">
                  <c:v>26.81</c:v>
                </c:pt>
                <c:pt idx="182">
                  <c:v>26.82</c:v>
                </c:pt>
                <c:pt idx="183">
                  <c:v>26.83</c:v>
                </c:pt>
                <c:pt idx="184">
                  <c:v>26.84</c:v>
                </c:pt>
                <c:pt idx="185">
                  <c:v>26.85</c:v>
                </c:pt>
                <c:pt idx="186">
                  <c:v>26.86</c:v>
                </c:pt>
                <c:pt idx="187">
                  <c:v>26.87</c:v>
                </c:pt>
                <c:pt idx="188">
                  <c:v>26.88</c:v>
                </c:pt>
                <c:pt idx="189">
                  <c:v>26.89</c:v>
                </c:pt>
                <c:pt idx="190">
                  <c:v>26.9</c:v>
                </c:pt>
                <c:pt idx="191">
                  <c:v>26.91</c:v>
                </c:pt>
                <c:pt idx="192">
                  <c:v>26.92</c:v>
                </c:pt>
                <c:pt idx="193">
                  <c:v>26.93</c:v>
                </c:pt>
                <c:pt idx="194">
                  <c:v>26.94</c:v>
                </c:pt>
                <c:pt idx="195">
                  <c:v>26.95</c:v>
                </c:pt>
                <c:pt idx="196">
                  <c:v>26.96</c:v>
                </c:pt>
                <c:pt idx="197">
                  <c:v>26.97</c:v>
                </c:pt>
                <c:pt idx="198">
                  <c:v>26.98</c:v>
                </c:pt>
                <c:pt idx="199">
                  <c:v>26.99</c:v>
                </c:pt>
                <c:pt idx="200">
                  <c:v>27</c:v>
                </c:pt>
                <c:pt idx="201">
                  <c:v>27.01</c:v>
                </c:pt>
                <c:pt idx="202">
                  <c:v>27.02</c:v>
                </c:pt>
                <c:pt idx="203">
                  <c:v>27.03</c:v>
                </c:pt>
                <c:pt idx="204">
                  <c:v>27.04</c:v>
                </c:pt>
                <c:pt idx="205">
                  <c:v>27.05</c:v>
                </c:pt>
                <c:pt idx="206">
                  <c:v>27.06</c:v>
                </c:pt>
                <c:pt idx="207">
                  <c:v>27.07</c:v>
                </c:pt>
                <c:pt idx="208">
                  <c:v>27.08</c:v>
                </c:pt>
                <c:pt idx="209">
                  <c:v>27.09</c:v>
                </c:pt>
                <c:pt idx="210">
                  <c:v>27.1</c:v>
                </c:pt>
                <c:pt idx="211">
                  <c:v>27.11</c:v>
                </c:pt>
                <c:pt idx="212">
                  <c:v>27.12</c:v>
                </c:pt>
                <c:pt idx="213">
                  <c:v>27.13</c:v>
                </c:pt>
                <c:pt idx="214">
                  <c:v>27.14</c:v>
                </c:pt>
                <c:pt idx="215">
                  <c:v>27.15</c:v>
                </c:pt>
                <c:pt idx="216">
                  <c:v>27.16</c:v>
                </c:pt>
                <c:pt idx="217">
                  <c:v>27.17</c:v>
                </c:pt>
                <c:pt idx="218">
                  <c:v>27.18</c:v>
                </c:pt>
                <c:pt idx="219">
                  <c:v>27.19</c:v>
                </c:pt>
                <c:pt idx="220">
                  <c:v>27.2</c:v>
                </c:pt>
                <c:pt idx="221">
                  <c:v>27.21</c:v>
                </c:pt>
                <c:pt idx="222">
                  <c:v>27.22</c:v>
                </c:pt>
                <c:pt idx="223">
                  <c:v>27.23</c:v>
                </c:pt>
                <c:pt idx="224">
                  <c:v>27.240000000000002</c:v>
                </c:pt>
                <c:pt idx="225">
                  <c:v>27.25</c:v>
                </c:pt>
                <c:pt idx="226">
                  <c:v>27.26</c:v>
                </c:pt>
                <c:pt idx="227">
                  <c:v>27.27</c:v>
                </c:pt>
                <c:pt idx="228">
                  <c:v>27.28</c:v>
                </c:pt>
                <c:pt idx="229">
                  <c:v>27.29</c:v>
                </c:pt>
                <c:pt idx="230">
                  <c:v>27.3</c:v>
                </c:pt>
                <c:pt idx="231">
                  <c:v>27.31</c:v>
                </c:pt>
                <c:pt idx="232">
                  <c:v>27.32</c:v>
                </c:pt>
                <c:pt idx="233">
                  <c:v>27.33</c:v>
                </c:pt>
                <c:pt idx="234">
                  <c:v>27.34</c:v>
                </c:pt>
                <c:pt idx="235">
                  <c:v>27.35</c:v>
                </c:pt>
                <c:pt idx="236">
                  <c:v>27.36</c:v>
                </c:pt>
                <c:pt idx="237">
                  <c:v>27.37</c:v>
                </c:pt>
                <c:pt idx="238">
                  <c:v>27.38</c:v>
                </c:pt>
                <c:pt idx="239">
                  <c:v>27.39</c:v>
                </c:pt>
                <c:pt idx="240">
                  <c:v>27.4</c:v>
                </c:pt>
                <c:pt idx="241">
                  <c:v>27.41</c:v>
                </c:pt>
                <c:pt idx="242">
                  <c:v>27.42</c:v>
                </c:pt>
                <c:pt idx="243">
                  <c:v>27.43</c:v>
                </c:pt>
                <c:pt idx="244">
                  <c:v>27.44</c:v>
                </c:pt>
                <c:pt idx="245">
                  <c:v>27.45</c:v>
                </c:pt>
                <c:pt idx="246">
                  <c:v>27.46</c:v>
                </c:pt>
                <c:pt idx="247">
                  <c:v>27.47</c:v>
                </c:pt>
                <c:pt idx="248">
                  <c:v>27.48</c:v>
                </c:pt>
                <c:pt idx="249">
                  <c:v>27.490000000000002</c:v>
                </c:pt>
                <c:pt idx="250">
                  <c:v>27.5</c:v>
                </c:pt>
                <c:pt idx="251">
                  <c:v>27.51</c:v>
                </c:pt>
                <c:pt idx="252">
                  <c:v>27.52</c:v>
                </c:pt>
                <c:pt idx="253">
                  <c:v>27.53</c:v>
                </c:pt>
                <c:pt idx="254">
                  <c:v>27.54</c:v>
                </c:pt>
                <c:pt idx="255">
                  <c:v>27.55</c:v>
                </c:pt>
                <c:pt idx="256">
                  <c:v>27.56</c:v>
                </c:pt>
                <c:pt idx="257">
                  <c:v>27.57</c:v>
                </c:pt>
                <c:pt idx="258">
                  <c:v>27.58</c:v>
                </c:pt>
                <c:pt idx="259">
                  <c:v>27.59</c:v>
                </c:pt>
                <c:pt idx="260">
                  <c:v>27.6</c:v>
                </c:pt>
                <c:pt idx="261">
                  <c:v>27.61</c:v>
                </c:pt>
                <c:pt idx="262">
                  <c:v>27.62</c:v>
                </c:pt>
                <c:pt idx="263">
                  <c:v>27.63</c:v>
                </c:pt>
                <c:pt idx="264">
                  <c:v>27.64</c:v>
                </c:pt>
                <c:pt idx="265">
                  <c:v>27.65</c:v>
                </c:pt>
                <c:pt idx="266">
                  <c:v>27.66</c:v>
                </c:pt>
                <c:pt idx="267">
                  <c:v>27.67</c:v>
                </c:pt>
                <c:pt idx="268">
                  <c:v>27.68</c:v>
                </c:pt>
                <c:pt idx="269">
                  <c:v>27.69</c:v>
                </c:pt>
                <c:pt idx="270">
                  <c:v>27.7</c:v>
                </c:pt>
                <c:pt idx="271">
                  <c:v>27.71</c:v>
                </c:pt>
                <c:pt idx="272">
                  <c:v>27.72</c:v>
                </c:pt>
                <c:pt idx="273">
                  <c:v>27.73</c:v>
                </c:pt>
                <c:pt idx="274">
                  <c:v>27.740000000000002</c:v>
                </c:pt>
                <c:pt idx="275">
                  <c:v>27.75</c:v>
                </c:pt>
                <c:pt idx="276">
                  <c:v>27.76</c:v>
                </c:pt>
                <c:pt idx="277">
                  <c:v>27.77</c:v>
                </c:pt>
                <c:pt idx="278">
                  <c:v>27.78</c:v>
                </c:pt>
                <c:pt idx="279">
                  <c:v>27.79</c:v>
                </c:pt>
                <c:pt idx="280">
                  <c:v>27.8</c:v>
                </c:pt>
                <c:pt idx="281">
                  <c:v>27.81</c:v>
                </c:pt>
                <c:pt idx="282">
                  <c:v>27.82</c:v>
                </c:pt>
                <c:pt idx="283">
                  <c:v>27.83</c:v>
                </c:pt>
                <c:pt idx="284">
                  <c:v>27.84</c:v>
                </c:pt>
                <c:pt idx="285">
                  <c:v>27.85</c:v>
                </c:pt>
                <c:pt idx="286">
                  <c:v>27.86</c:v>
                </c:pt>
                <c:pt idx="287">
                  <c:v>27.87</c:v>
                </c:pt>
                <c:pt idx="288">
                  <c:v>27.88</c:v>
                </c:pt>
                <c:pt idx="289">
                  <c:v>27.89</c:v>
                </c:pt>
                <c:pt idx="290">
                  <c:v>27.9</c:v>
                </c:pt>
                <c:pt idx="291">
                  <c:v>27.91</c:v>
                </c:pt>
                <c:pt idx="292">
                  <c:v>27.92</c:v>
                </c:pt>
                <c:pt idx="293">
                  <c:v>27.93</c:v>
                </c:pt>
                <c:pt idx="294">
                  <c:v>27.94</c:v>
                </c:pt>
                <c:pt idx="295">
                  <c:v>27.95</c:v>
                </c:pt>
                <c:pt idx="296">
                  <c:v>27.96</c:v>
                </c:pt>
                <c:pt idx="297">
                  <c:v>27.97</c:v>
                </c:pt>
                <c:pt idx="298">
                  <c:v>27.98</c:v>
                </c:pt>
                <c:pt idx="299">
                  <c:v>27.990000000000002</c:v>
                </c:pt>
                <c:pt idx="300">
                  <c:v>28</c:v>
                </c:pt>
                <c:pt idx="301">
                  <c:v>28.01</c:v>
                </c:pt>
                <c:pt idx="302">
                  <c:v>28.02</c:v>
                </c:pt>
                <c:pt idx="303">
                  <c:v>28.03</c:v>
                </c:pt>
                <c:pt idx="304">
                  <c:v>28.04</c:v>
                </c:pt>
                <c:pt idx="305">
                  <c:v>28.05</c:v>
                </c:pt>
                <c:pt idx="306">
                  <c:v>28.06</c:v>
                </c:pt>
                <c:pt idx="307">
                  <c:v>28.07</c:v>
                </c:pt>
                <c:pt idx="308">
                  <c:v>28.08</c:v>
                </c:pt>
                <c:pt idx="309">
                  <c:v>28.09</c:v>
                </c:pt>
                <c:pt idx="310">
                  <c:v>28.1</c:v>
                </c:pt>
                <c:pt idx="311">
                  <c:v>28.11</c:v>
                </c:pt>
                <c:pt idx="312">
                  <c:v>28.12</c:v>
                </c:pt>
                <c:pt idx="313">
                  <c:v>28.13</c:v>
                </c:pt>
                <c:pt idx="314">
                  <c:v>28.14</c:v>
                </c:pt>
                <c:pt idx="315">
                  <c:v>28.15</c:v>
                </c:pt>
                <c:pt idx="316">
                  <c:v>28.16</c:v>
                </c:pt>
                <c:pt idx="317">
                  <c:v>28.17</c:v>
                </c:pt>
                <c:pt idx="318">
                  <c:v>28.18</c:v>
                </c:pt>
                <c:pt idx="319">
                  <c:v>28.19</c:v>
                </c:pt>
                <c:pt idx="320">
                  <c:v>28.2</c:v>
                </c:pt>
                <c:pt idx="321">
                  <c:v>28.21</c:v>
                </c:pt>
                <c:pt idx="322">
                  <c:v>28.22</c:v>
                </c:pt>
                <c:pt idx="323">
                  <c:v>28.23</c:v>
                </c:pt>
                <c:pt idx="324">
                  <c:v>28.240000000000002</c:v>
                </c:pt>
                <c:pt idx="325">
                  <c:v>28.25</c:v>
                </c:pt>
                <c:pt idx="326">
                  <c:v>28.26</c:v>
                </c:pt>
                <c:pt idx="327">
                  <c:v>28.27</c:v>
                </c:pt>
                <c:pt idx="328">
                  <c:v>28.28</c:v>
                </c:pt>
                <c:pt idx="329">
                  <c:v>28.29</c:v>
                </c:pt>
                <c:pt idx="330">
                  <c:v>28.3</c:v>
                </c:pt>
                <c:pt idx="331">
                  <c:v>28.31</c:v>
                </c:pt>
                <c:pt idx="332">
                  <c:v>28.32</c:v>
                </c:pt>
                <c:pt idx="333">
                  <c:v>28.33</c:v>
                </c:pt>
                <c:pt idx="334">
                  <c:v>28.34</c:v>
                </c:pt>
                <c:pt idx="335">
                  <c:v>28.35</c:v>
                </c:pt>
                <c:pt idx="336">
                  <c:v>28.36</c:v>
                </c:pt>
                <c:pt idx="337">
                  <c:v>28.37</c:v>
                </c:pt>
                <c:pt idx="338">
                  <c:v>28.38</c:v>
                </c:pt>
                <c:pt idx="339">
                  <c:v>28.39</c:v>
                </c:pt>
                <c:pt idx="340">
                  <c:v>28.4</c:v>
                </c:pt>
                <c:pt idx="341">
                  <c:v>28.41</c:v>
                </c:pt>
                <c:pt idx="342">
                  <c:v>28.42</c:v>
                </c:pt>
                <c:pt idx="343">
                  <c:v>28.43</c:v>
                </c:pt>
                <c:pt idx="344">
                  <c:v>28.44</c:v>
                </c:pt>
                <c:pt idx="345">
                  <c:v>28.45</c:v>
                </c:pt>
                <c:pt idx="346">
                  <c:v>28.46</c:v>
                </c:pt>
                <c:pt idx="347">
                  <c:v>28.47</c:v>
                </c:pt>
                <c:pt idx="348">
                  <c:v>28.48</c:v>
                </c:pt>
                <c:pt idx="349">
                  <c:v>28.490000000000002</c:v>
                </c:pt>
                <c:pt idx="350">
                  <c:v>28.5</c:v>
                </c:pt>
                <c:pt idx="351">
                  <c:v>28.51</c:v>
                </c:pt>
                <c:pt idx="352">
                  <c:v>28.52</c:v>
                </c:pt>
                <c:pt idx="353">
                  <c:v>28.53</c:v>
                </c:pt>
                <c:pt idx="354">
                  <c:v>28.54</c:v>
                </c:pt>
                <c:pt idx="355">
                  <c:v>28.55</c:v>
                </c:pt>
                <c:pt idx="356">
                  <c:v>28.56</c:v>
                </c:pt>
                <c:pt idx="357">
                  <c:v>28.57</c:v>
                </c:pt>
                <c:pt idx="358">
                  <c:v>28.58</c:v>
                </c:pt>
                <c:pt idx="359">
                  <c:v>28.59</c:v>
                </c:pt>
                <c:pt idx="360">
                  <c:v>28.6</c:v>
                </c:pt>
                <c:pt idx="361">
                  <c:v>28.61</c:v>
                </c:pt>
                <c:pt idx="362">
                  <c:v>28.62</c:v>
                </c:pt>
                <c:pt idx="363">
                  <c:v>28.63</c:v>
                </c:pt>
                <c:pt idx="364">
                  <c:v>28.64</c:v>
                </c:pt>
                <c:pt idx="365">
                  <c:v>28.65</c:v>
                </c:pt>
                <c:pt idx="366">
                  <c:v>28.66</c:v>
                </c:pt>
                <c:pt idx="367">
                  <c:v>28.67</c:v>
                </c:pt>
                <c:pt idx="368">
                  <c:v>28.68</c:v>
                </c:pt>
                <c:pt idx="369">
                  <c:v>28.69</c:v>
                </c:pt>
                <c:pt idx="370">
                  <c:v>28.7</c:v>
                </c:pt>
                <c:pt idx="371">
                  <c:v>28.71</c:v>
                </c:pt>
                <c:pt idx="372">
                  <c:v>28.72</c:v>
                </c:pt>
                <c:pt idx="373">
                  <c:v>28.73</c:v>
                </c:pt>
                <c:pt idx="374">
                  <c:v>28.740000000000002</c:v>
                </c:pt>
                <c:pt idx="375">
                  <c:v>28.75</c:v>
                </c:pt>
                <c:pt idx="376">
                  <c:v>28.76</c:v>
                </c:pt>
                <c:pt idx="377">
                  <c:v>28.77</c:v>
                </c:pt>
                <c:pt idx="378">
                  <c:v>28.78</c:v>
                </c:pt>
                <c:pt idx="379">
                  <c:v>28.79</c:v>
                </c:pt>
                <c:pt idx="380">
                  <c:v>28.8</c:v>
                </c:pt>
                <c:pt idx="381">
                  <c:v>28.81</c:v>
                </c:pt>
                <c:pt idx="382">
                  <c:v>28.82</c:v>
                </c:pt>
                <c:pt idx="383">
                  <c:v>28.83</c:v>
                </c:pt>
                <c:pt idx="384">
                  <c:v>28.84</c:v>
                </c:pt>
                <c:pt idx="385">
                  <c:v>28.85</c:v>
                </c:pt>
                <c:pt idx="386">
                  <c:v>28.86</c:v>
                </c:pt>
                <c:pt idx="387">
                  <c:v>28.87</c:v>
                </c:pt>
                <c:pt idx="388">
                  <c:v>28.88</c:v>
                </c:pt>
                <c:pt idx="389">
                  <c:v>28.89</c:v>
                </c:pt>
                <c:pt idx="390">
                  <c:v>28.9</c:v>
                </c:pt>
                <c:pt idx="391">
                  <c:v>28.91</c:v>
                </c:pt>
                <c:pt idx="392">
                  <c:v>28.92</c:v>
                </c:pt>
                <c:pt idx="393">
                  <c:v>28.93</c:v>
                </c:pt>
                <c:pt idx="394">
                  <c:v>28.94</c:v>
                </c:pt>
                <c:pt idx="395">
                  <c:v>28.95</c:v>
                </c:pt>
                <c:pt idx="396">
                  <c:v>28.96</c:v>
                </c:pt>
                <c:pt idx="397">
                  <c:v>28.97</c:v>
                </c:pt>
                <c:pt idx="398">
                  <c:v>28.98</c:v>
                </c:pt>
                <c:pt idx="399">
                  <c:v>28.990000000000002</c:v>
                </c:pt>
                <c:pt idx="400">
                  <c:v>29</c:v>
                </c:pt>
                <c:pt idx="401">
                  <c:v>29.009999999999998</c:v>
                </c:pt>
                <c:pt idx="402">
                  <c:v>29.02</c:v>
                </c:pt>
                <c:pt idx="403">
                  <c:v>29.03</c:v>
                </c:pt>
                <c:pt idx="404">
                  <c:v>29.04</c:v>
                </c:pt>
                <c:pt idx="405">
                  <c:v>29.05</c:v>
                </c:pt>
                <c:pt idx="406">
                  <c:v>29.060000000000002</c:v>
                </c:pt>
                <c:pt idx="407">
                  <c:v>29.07</c:v>
                </c:pt>
                <c:pt idx="408">
                  <c:v>29.08</c:v>
                </c:pt>
                <c:pt idx="409">
                  <c:v>29.09</c:v>
                </c:pt>
                <c:pt idx="410">
                  <c:v>29.1</c:v>
                </c:pt>
                <c:pt idx="411">
                  <c:v>29.11</c:v>
                </c:pt>
                <c:pt idx="412">
                  <c:v>29.12</c:v>
                </c:pt>
                <c:pt idx="413">
                  <c:v>29.13</c:v>
                </c:pt>
                <c:pt idx="414">
                  <c:v>29.14</c:v>
                </c:pt>
                <c:pt idx="415">
                  <c:v>29.15</c:v>
                </c:pt>
                <c:pt idx="416">
                  <c:v>29.16</c:v>
                </c:pt>
                <c:pt idx="417">
                  <c:v>29.17</c:v>
                </c:pt>
                <c:pt idx="418">
                  <c:v>29.18</c:v>
                </c:pt>
                <c:pt idx="419">
                  <c:v>29.19</c:v>
                </c:pt>
                <c:pt idx="420">
                  <c:v>29.2</c:v>
                </c:pt>
                <c:pt idx="421">
                  <c:v>29.21</c:v>
                </c:pt>
                <c:pt idx="422">
                  <c:v>29.22</c:v>
                </c:pt>
                <c:pt idx="423">
                  <c:v>29.23</c:v>
                </c:pt>
                <c:pt idx="424">
                  <c:v>29.240000000000002</c:v>
                </c:pt>
                <c:pt idx="425">
                  <c:v>29.25</c:v>
                </c:pt>
                <c:pt idx="426">
                  <c:v>29.259999999999998</c:v>
                </c:pt>
                <c:pt idx="427">
                  <c:v>29.27</c:v>
                </c:pt>
                <c:pt idx="428">
                  <c:v>29.28</c:v>
                </c:pt>
                <c:pt idx="429">
                  <c:v>29.29</c:v>
                </c:pt>
                <c:pt idx="430">
                  <c:v>29.3</c:v>
                </c:pt>
                <c:pt idx="431">
                  <c:v>29.310000000000002</c:v>
                </c:pt>
                <c:pt idx="432">
                  <c:v>29.32</c:v>
                </c:pt>
                <c:pt idx="433">
                  <c:v>29.33</c:v>
                </c:pt>
                <c:pt idx="434">
                  <c:v>29.34</c:v>
                </c:pt>
                <c:pt idx="435">
                  <c:v>29.35</c:v>
                </c:pt>
                <c:pt idx="436">
                  <c:v>29.36</c:v>
                </c:pt>
                <c:pt idx="437">
                  <c:v>29.37</c:v>
                </c:pt>
                <c:pt idx="438">
                  <c:v>29.38</c:v>
                </c:pt>
                <c:pt idx="439">
                  <c:v>29.39</c:v>
                </c:pt>
                <c:pt idx="440">
                  <c:v>29.4</c:v>
                </c:pt>
                <c:pt idx="441">
                  <c:v>29.41</c:v>
                </c:pt>
                <c:pt idx="442">
                  <c:v>29.42</c:v>
                </c:pt>
                <c:pt idx="443">
                  <c:v>29.43</c:v>
                </c:pt>
                <c:pt idx="444">
                  <c:v>29.44</c:v>
                </c:pt>
                <c:pt idx="445">
                  <c:v>29.45</c:v>
                </c:pt>
                <c:pt idx="446">
                  <c:v>29.46</c:v>
                </c:pt>
                <c:pt idx="447">
                  <c:v>29.47</c:v>
                </c:pt>
                <c:pt idx="448">
                  <c:v>29.48</c:v>
                </c:pt>
                <c:pt idx="449">
                  <c:v>29.490000000000002</c:v>
                </c:pt>
                <c:pt idx="450">
                  <c:v>29.5</c:v>
                </c:pt>
                <c:pt idx="451">
                  <c:v>29.509999999999998</c:v>
                </c:pt>
                <c:pt idx="452">
                  <c:v>29.52</c:v>
                </c:pt>
                <c:pt idx="453">
                  <c:v>29.53</c:v>
                </c:pt>
                <c:pt idx="454">
                  <c:v>29.54</c:v>
                </c:pt>
                <c:pt idx="455">
                  <c:v>29.55</c:v>
                </c:pt>
                <c:pt idx="456">
                  <c:v>29.560000000000002</c:v>
                </c:pt>
                <c:pt idx="457">
                  <c:v>29.57</c:v>
                </c:pt>
                <c:pt idx="458">
                  <c:v>29.58</c:v>
                </c:pt>
                <c:pt idx="459">
                  <c:v>29.59</c:v>
                </c:pt>
                <c:pt idx="460">
                  <c:v>29.6</c:v>
                </c:pt>
                <c:pt idx="461">
                  <c:v>29.61</c:v>
                </c:pt>
                <c:pt idx="462">
                  <c:v>29.62</c:v>
                </c:pt>
                <c:pt idx="463">
                  <c:v>29.63</c:v>
                </c:pt>
                <c:pt idx="464">
                  <c:v>29.64</c:v>
                </c:pt>
                <c:pt idx="465">
                  <c:v>29.65</c:v>
                </c:pt>
                <c:pt idx="466">
                  <c:v>29.66</c:v>
                </c:pt>
                <c:pt idx="467">
                  <c:v>29.67</c:v>
                </c:pt>
                <c:pt idx="468">
                  <c:v>29.68</c:v>
                </c:pt>
                <c:pt idx="469">
                  <c:v>29.69</c:v>
                </c:pt>
                <c:pt idx="470">
                  <c:v>29.7</c:v>
                </c:pt>
                <c:pt idx="471">
                  <c:v>29.71</c:v>
                </c:pt>
                <c:pt idx="472">
                  <c:v>29.72</c:v>
                </c:pt>
                <c:pt idx="473">
                  <c:v>29.73</c:v>
                </c:pt>
                <c:pt idx="474">
                  <c:v>29.740000000000002</c:v>
                </c:pt>
                <c:pt idx="475">
                  <c:v>29.75</c:v>
                </c:pt>
                <c:pt idx="476">
                  <c:v>29.759999999999998</c:v>
                </c:pt>
                <c:pt idx="477">
                  <c:v>29.77</c:v>
                </c:pt>
                <c:pt idx="478">
                  <c:v>29.78</c:v>
                </c:pt>
                <c:pt idx="479">
                  <c:v>29.79</c:v>
                </c:pt>
                <c:pt idx="480">
                  <c:v>29.8</c:v>
                </c:pt>
                <c:pt idx="481">
                  <c:v>29.810000000000002</c:v>
                </c:pt>
                <c:pt idx="482">
                  <c:v>29.82</c:v>
                </c:pt>
                <c:pt idx="483">
                  <c:v>29.83</c:v>
                </c:pt>
                <c:pt idx="484">
                  <c:v>29.84</c:v>
                </c:pt>
                <c:pt idx="485">
                  <c:v>29.85</c:v>
                </c:pt>
                <c:pt idx="486">
                  <c:v>29.86</c:v>
                </c:pt>
                <c:pt idx="487">
                  <c:v>29.87</c:v>
                </c:pt>
                <c:pt idx="488">
                  <c:v>29.88</c:v>
                </c:pt>
                <c:pt idx="489">
                  <c:v>29.89</c:v>
                </c:pt>
                <c:pt idx="490">
                  <c:v>29.9</c:v>
                </c:pt>
                <c:pt idx="491">
                  <c:v>29.91</c:v>
                </c:pt>
                <c:pt idx="492">
                  <c:v>29.92</c:v>
                </c:pt>
                <c:pt idx="493">
                  <c:v>29.93</c:v>
                </c:pt>
                <c:pt idx="494">
                  <c:v>29.94</c:v>
                </c:pt>
                <c:pt idx="495">
                  <c:v>29.95</c:v>
                </c:pt>
                <c:pt idx="496">
                  <c:v>29.96</c:v>
                </c:pt>
                <c:pt idx="497">
                  <c:v>29.97</c:v>
                </c:pt>
                <c:pt idx="498">
                  <c:v>29.98</c:v>
                </c:pt>
                <c:pt idx="499">
                  <c:v>29.990000000000002</c:v>
                </c:pt>
                <c:pt idx="500">
                  <c:v>30</c:v>
                </c:pt>
                <c:pt idx="501">
                  <c:v>30.009999999999998</c:v>
                </c:pt>
                <c:pt idx="502">
                  <c:v>30.02</c:v>
                </c:pt>
                <c:pt idx="503">
                  <c:v>30.03</c:v>
                </c:pt>
                <c:pt idx="504">
                  <c:v>30.04</c:v>
                </c:pt>
                <c:pt idx="505">
                  <c:v>30.05</c:v>
                </c:pt>
                <c:pt idx="506">
                  <c:v>30.060000000000002</c:v>
                </c:pt>
                <c:pt idx="507">
                  <c:v>30.07</c:v>
                </c:pt>
                <c:pt idx="508">
                  <c:v>30.08</c:v>
                </c:pt>
                <c:pt idx="509">
                  <c:v>30.09</c:v>
                </c:pt>
                <c:pt idx="510">
                  <c:v>30.1</c:v>
                </c:pt>
                <c:pt idx="511">
                  <c:v>30.11</c:v>
                </c:pt>
                <c:pt idx="512">
                  <c:v>30.12</c:v>
                </c:pt>
                <c:pt idx="513">
                  <c:v>30.13</c:v>
                </c:pt>
                <c:pt idx="514">
                  <c:v>30.14</c:v>
                </c:pt>
                <c:pt idx="515">
                  <c:v>30.15</c:v>
                </c:pt>
                <c:pt idx="516">
                  <c:v>30.16</c:v>
                </c:pt>
                <c:pt idx="517">
                  <c:v>30.17</c:v>
                </c:pt>
                <c:pt idx="518">
                  <c:v>30.18</c:v>
                </c:pt>
                <c:pt idx="519">
                  <c:v>30.19</c:v>
                </c:pt>
                <c:pt idx="520">
                  <c:v>30.2</c:v>
                </c:pt>
                <c:pt idx="521">
                  <c:v>30.21</c:v>
                </c:pt>
                <c:pt idx="522">
                  <c:v>30.22</c:v>
                </c:pt>
                <c:pt idx="523">
                  <c:v>30.23</c:v>
                </c:pt>
                <c:pt idx="524">
                  <c:v>30.240000000000002</c:v>
                </c:pt>
                <c:pt idx="525">
                  <c:v>30.25</c:v>
                </c:pt>
                <c:pt idx="526">
                  <c:v>30.259999999999998</c:v>
                </c:pt>
                <c:pt idx="527">
                  <c:v>30.27</c:v>
                </c:pt>
                <c:pt idx="528">
                  <c:v>30.28</c:v>
                </c:pt>
                <c:pt idx="529">
                  <c:v>30.29</c:v>
                </c:pt>
                <c:pt idx="530">
                  <c:v>30.3</c:v>
                </c:pt>
                <c:pt idx="531">
                  <c:v>30.310000000000002</c:v>
                </c:pt>
                <c:pt idx="532">
                  <c:v>30.32</c:v>
                </c:pt>
                <c:pt idx="533">
                  <c:v>30.33</c:v>
                </c:pt>
                <c:pt idx="534">
                  <c:v>30.34</c:v>
                </c:pt>
                <c:pt idx="535">
                  <c:v>30.35</c:v>
                </c:pt>
                <c:pt idx="536">
                  <c:v>30.36</c:v>
                </c:pt>
                <c:pt idx="537">
                  <c:v>30.37</c:v>
                </c:pt>
                <c:pt idx="538">
                  <c:v>30.38</c:v>
                </c:pt>
                <c:pt idx="539">
                  <c:v>30.39</c:v>
                </c:pt>
                <c:pt idx="540">
                  <c:v>30.4</c:v>
                </c:pt>
                <c:pt idx="541">
                  <c:v>30.41</c:v>
                </c:pt>
                <c:pt idx="542">
                  <c:v>30.42</c:v>
                </c:pt>
                <c:pt idx="543">
                  <c:v>30.43</c:v>
                </c:pt>
                <c:pt idx="544">
                  <c:v>30.44</c:v>
                </c:pt>
                <c:pt idx="545">
                  <c:v>30.45</c:v>
                </c:pt>
                <c:pt idx="546">
                  <c:v>30.46</c:v>
                </c:pt>
                <c:pt idx="547">
                  <c:v>30.47</c:v>
                </c:pt>
                <c:pt idx="548">
                  <c:v>30.48</c:v>
                </c:pt>
                <c:pt idx="549">
                  <c:v>30.490000000000002</c:v>
                </c:pt>
                <c:pt idx="550">
                  <c:v>30.5</c:v>
                </c:pt>
                <c:pt idx="551">
                  <c:v>30.509999999999998</c:v>
                </c:pt>
                <c:pt idx="552">
                  <c:v>30.52</c:v>
                </c:pt>
                <c:pt idx="553">
                  <c:v>30.53</c:v>
                </c:pt>
                <c:pt idx="554">
                  <c:v>30.54</c:v>
                </c:pt>
                <c:pt idx="555">
                  <c:v>30.55</c:v>
                </c:pt>
                <c:pt idx="556">
                  <c:v>30.560000000000002</c:v>
                </c:pt>
                <c:pt idx="557">
                  <c:v>30.57</c:v>
                </c:pt>
                <c:pt idx="558">
                  <c:v>30.58</c:v>
                </c:pt>
                <c:pt idx="559">
                  <c:v>30.59</c:v>
                </c:pt>
                <c:pt idx="560">
                  <c:v>30.6</c:v>
                </c:pt>
                <c:pt idx="561">
                  <c:v>30.61</c:v>
                </c:pt>
                <c:pt idx="562">
                  <c:v>30.62</c:v>
                </c:pt>
                <c:pt idx="563">
                  <c:v>30.63</c:v>
                </c:pt>
                <c:pt idx="564">
                  <c:v>30.64</c:v>
                </c:pt>
                <c:pt idx="565">
                  <c:v>30.65</c:v>
                </c:pt>
                <c:pt idx="566">
                  <c:v>30.66</c:v>
                </c:pt>
                <c:pt idx="567">
                  <c:v>30.67</c:v>
                </c:pt>
                <c:pt idx="568">
                  <c:v>30.68</c:v>
                </c:pt>
                <c:pt idx="569">
                  <c:v>30.69</c:v>
                </c:pt>
                <c:pt idx="570">
                  <c:v>30.7</c:v>
                </c:pt>
                <c:pt idx="571">
                  <c:v>30.71</c:v>
                </c:pt>
                <c:pt idx="572">
                  <c:v>30.72</c:v>
                </c:pt>
                <c:pt idx="573">
                  <c:v>30.73</c:v>
                </c:pt>
                <c:pt idx="574">
                  <c:v>30.740000000000002</c:v>
                </c:pt>
                <c:pt idx="575">
                  <c:v>30.75</c:v>
                </c:pt>
                <c:pt idx="576">
                  <c:v>30.759999999999998</c:v>
                </c:pt>
                <c:pt idx="577">
                  <c:v>30.77</c:v>
                </c:pt>
                <c:pt idx="578">
                  <c:v>30.78</c:v>
                </c:pt>
                <c:pt idx="579">
                  <c:v>30.79</c:v>
                </c:pt>
                <c:pt idx="580">
                  <c:v>30.8</c:v>
                </c:pt>
                <c:pt idx="581">
                  <c:v>30.810000000000002</c:v>
                </c:pt>
                <c:pt idx="582">
                  <c:v>30.82</c:v>
                </c:pt>
                <c:pt idx="583">
                  <c:v>30.83</c:v>
                </c:pt>
                <c:pt idx="584">
                  <c:v>30.84</c:v>
                </c:pt>
                <c:pt idx="585">
                  <c:v>30.85</c:v>
                </c:pt>
                <c:pt idx="586">
                  <c:v>30.86</c:v>
                </c:pt>
                <c:pt idx="587">
                  <c:v>30.87</c:v>
                </c:pt>
                <c:pt idx="588">
                  <c:v>30.88</c:v>
                </c:pt>
                <c:pt idx="589">
                  <c:v>30.89</c:v>
                </c:pt>
                <c:pt idx="590">
                  <c:v>30.9</c:v>
                </c:pt>
                <c:pt idx="591">
                  <c:v>30.91</c:v>
                </c:pt>
                <c:pt idx="592">
                  <c:v>30.92</c:v>
                </c:pt>
                <c:pt idx="593">
                  <c:v>30.93</c:v>
                </c:pt>
                <c:pt idx="594">
                  <c:v>30.94</c:v>
                </c:pt>
                <c:pt idx="595">
                  <c:v>30.95</c:v>
                </c:pt>
                <c:pt idx="596">
                  <c:v>30.96</c:v>
                </c:pt>
                <c:pt idx="597">
                  <c:v>30.97</c:v>
                </c:pt>
                <c:pt idx="598">
                  <c:v>30.98</c:v>
                </c:pt>
                <c:pt idx="599">
                  <c:v>30.990000000000002</c:v>
                </c:pt>
                <c:pt idx="600">
                  <c:v>31</c:v>
                </c:pt>
                <c:pt idx="601">
                  <c:v>31.009999999999998</c:v>
                </c:pt>
                <c:pt idx="602">
                  <c:v>31.02</c:v>
                </c:pt>
                <c:pt idx="603">
                  <c:v>31.03</c:v>
                </c:pt>
                <c:pt idx="604">
                  <c:v>31.04</c:v>
                </c:pt>
                <c:pt idx="605">
                  <c:v>31.05</c:v>
                </c:pt>
                <c:pt idx="606">
                  <c:v>31.060000000000002</c:v>
                </c:pt>
                <c:pt idx="607">
                  <c:v>31.07</c:v>
                </c:pt>
                <c:pt idx="608">
                  <c:v>31.08</c:v>
                </c:pt>
                <c:pt idx="609">
                  <c:v>31.09</c:v>
                </c:pt>
                <c:pt idx="610">
                  <c:v>31.1</c:v>
                </c:pt>
                <c:pt idx="611">
                  <c:v>31.11</c:v>
                </c:pt>
                <c:pt idx="612">
                  <c:v>31.12</c:v>
                </c:pt>
                <c:pt idx="613">
                  <c:v>31.13</c:v>
                </c:pt>
                <c:pt idx="614">
                  <c:v>31.14</c:v>
                </c:pt>
                <c:pt idx="615">
                  <c:v>31.15</c:v>
                </c:pt>
                <c:pt idx="616">
                  <c:v>31.16</c:v>
                </c:pt>
                <c:pt idx="617">
                  <c:v>31.17</c:v>
                </c:pt>
                <c:pt idx="618">
                  <c:v>31.18</c:v>
                </c:pt>
                <c:pt idx="619">
                  <c:v>31.19</c:v>
                </c:pt>
                <c:pt idx="620">
                  <c:v>31.2</c:v>
                </c:pt>
                <c:pt idx="621">
                  <c:v>31.21</c:v>
                </c:pt>
                <c:pt idx="622">
                  <c:v>31.22</c:v>
                </c:pt>
                <c:pt idx="623">
                  <c:v>31.23</c:v>
                </c:pt>
                <c:pt idx="624">
                  <c:v>31.240000000000002</c:v>
                </c:pt>
                <c:pt idx="625">
                  <c:v>31.25</c:v>
                </c:pt>
                <c:pt idx="626">
                  <c:v>31.259999999999998</c:v>
                </c:pt>
                <c:pt idx="627">
                  <c:v>31.27</c:v>
                </c:pt>
                <c:pt idx="628">
                  <c:v>31.28</c:v>
                </c:pt>
                <c:pt idx="629">
                  <c:v>31.29</c:v>
                </c:pt>
                <c:pt idx="630">
                  <c:v>31.3</c:v>
                </c:pt>
                <c:pt idx="631">
                  <c:v>31.310000000000002</c:v>
                </c:pt>
                <c:pt idx="632">
                  <c:v>31.32</c:v>
                </c:pt>
                <c:pt idx="633">
                  <c:v>31.33</c:v>
                </c:pt>
                <c:pt idx="634">
                  <c:v>31.34</c:v>
                </c:pt>
                <c:pt idx="635">
                  <c:v>31.35</c:v>
                </c:pt>
                <c:pt idx="636">
                  <c:v>31.36</c:v>
                </c:pt>
                <c:pt idx="637">
                  <c:v>31.37</c:v>
                </c:pt>
                <c:pt idx="638">
                  <c:v>31.38</c:v>
                </c:pt>
                <c:pt idx="639">
                  <c:v>31.39</c:v>
                </c:pt>
                <c:pt idx="640">
                  <c:v>31.4</c:v>
                </c:pt>
                <c:pt idx="641">
                  <c:v>31.41</c:v>
                </c:pt>
                <c:pt idx="642">
                  <c:v>31.42</c:v>
                </c:pt>
                <c:pt idx="643">
                  <c:v>31.43</c:v>
                </c:pt>
                <c:pt idx="644">
                  <c:v>31.44</c:v>
                </c:pt>
                <c:pt idx="645">
                  <c:v>31.45</c:v>
                </c:pt>
                <c:pt idx="646">
                  <c:v>31.46</c:v>
                </c:pt>
                <c:pt idx="647">
                  <c:v>31.47</c:v>
                </c:pt>
                <c:pt idx="648">
                  <c:v>31.48</c:v>
                </c:pt>
                <c:pt idx="649">
                  <c:v>31.490000000000002</c:v>
                </c:pt>
                <c:pt idx="650">
                  <c:v>31.5</c:v>
                </c:pt>
                <c:pt idx="651">
                  <c:v>31.509999999999998</c:v>
                </c:pt>
                <c:pt idx="652">
                  <c:v>31.52</c:v>
                </c:pt>
                <c:pt idx="653">
                  <c:v>31.53</c:v>
                </c:pt>
                <c:pt idx="654">
                  <c:v>31.54</c:v>
                </c:pt>
                <c:pt idx="655">
                  <c:v>31.55</c:v>
                </c:pt>
                <c:pt idx="656">
                  <c:v>31.560000000000002</c:v>
                </c:pt>
                <c:pt idx="657">
                  <c:v>31.57</c:v>
                </c:pt>
                <c:pt idx="658">
                  <c:v>31.58</c:v>
                </c:pt>
                <c:pt idx="659">
                  <c:v>31.59</c:v>
                </c:pt>
                <c:pt idx="660">
                  <c:v>31.6</c:v>
                </c:pt>
                <c:pt idx="661">
                  <c:v>31.61</c:v>
                </c:pt>
                <c:pt idx="662">
                  <c:v>31.62</c:v>
                </c:pt>
                <c:pt idx="663">
                  <c:v>31.63</c:v>
                </c:pt>
                <c:pt idx="664">
                  <c:v>31.64</c:v>
                </c:pt>
                <c:pt idx="665">
                  <c:v>31.65</c:v>
                </c:pt>
                <c:pt idx="666">
                  <c:v>31.66</c:v>
                </c:pt>
                <c:pt idx="667">
                  <c:v>31.67</c:v>
                </c:pt>
                <c:pt idx="668">
                  <c:v>31.68</c:v>
                </c:pt>
                <c:pt idx="669">
                  <c:v>31.69</c:v>
                </c:pt>
                <c:pt idx="670">
                  <c:v>31.7</c:v>
                </c:pt>
                <c:pt idx="671">
                  <c:v>31.71</c:v>
                </c:pt>
                <c:pt idx="672">
                  <c:v>31.72</c:v>
                </c:pt>
                <c:pt idx="673">
                  <c:v>31.73</c:v>
                </c:pt>
                <c:pt idx="674">
                  <c:v>31.740000000000002</c:v>
                </c:pt>
                <c:pt idx="675">
                  <c:v>31.75</c:v>
                </c:pt>
                <c:pt idx="676">
                  <c:v>31.759999999999998</c:v>
                </c:pt>
                <c:pt idx="677">
                  <c:v>31.77</c:v>
                </c:pt>
                <c:pt idx="678">
                  <c:v>31.78</c:v>
                </c:pt>
                <c:pt idx="679">
                  <c:v>31.79</c:v>
                </c:pt>
                <c:pt idx="680">
                  <c:v>31.8</c:v>
                </c:pt>
                <c:pt idx="681">
                  <c:v>31.810000000000002</c:v>
                </c:pt>
                <c:pt idx="682">
                  <c:v>31.82</c:v>
                </c:pt>
                <c:pt idx="683">
                  <c:v>31.83</c:v>
                </c:pt>
                <c:pt idx="684">
                  <c:v>31.84</c:v>
                </c:pt>
                <c:pt idx="685">
                  <c:v>31.85</c:v>
                </c:pt>
                <c:pt idx="686">
                  <c:v>31.86</c:v>
                </c:pt>
                <c:pt idx="687">
                  <c:v>31.87</c:v>
                </c:pt>
                <c:pt idx="688">
                  <c:v>31.88</c:v>
                </c:pt>
                <c:pt idx="689">
                  <c:v>31.89</c:v>
                </c:pt>
                <c:pt idx="690">
                  <c:v>31.9</c:v>
                </c:pt>
                <c:pt idx="691">
                  <c:v>31.91</c:v>
                </c:pt>
                <c:pt idx="692">
                  <c:v>31.92</c:v>
                </c:pt>
                <c:pt idx="693">
                  <c:v>31.93</c:v>
                </c:pt>
                <c:pt idx="694">
                  <c:v>31.94</c:v>
                </c:pt>
                <c:pt idx="695">
                  <c:v>31.95</c:v>
                </c:pt>
                <c:pt idx="696">
                  <c:v>31.96</c:v>
                </c:pt>
                <c:pt idx="697">
                  <c:v>31.97</c:v>
                </c:pt>
                <c:pt idx="698">
                  <c:v>31.98</c:v>
                </c:pt>
                <c:pt idx="699">
                  <c:v>31.990000000000002</c:v>
                </c:pt>
                <c:pt idx="700">
                  <c:v>32</c:v>
                </c:pt>
                <c:pt idx="701">
                  <c:v>32.01</c:v>
                </c:pt>
                <c:pt idx="702">
                  <c:v>32.020000000000003</c:v>
                </c:pt>
                <c:pt idx="703">
                  <c:v>32.03</c:v>
                </c:pt>
                <c:pt idx="704">
                  <c:v>32.04</c:v>
                </c:pt>
                <c:pt idx="705">
                  <c:v>32.049999999999997</c:v>
                </c:pt>
                <c:pt idx="706">
                  <c:v>32.06</c:v>
                </c:pt>
                <c:pt idx="707">
                  <c:v>32.07</c:v>
                </c:pt>
                <c:pt idx="708">
                  <c:v>32.08</c:v>
                </c:pt>
                <c:pt idx="709">
                  <c:v>32.090000000000003</c:v>
                </c:pt>
                <c:pt idx="710">
                  <c:v>32.1</c:v>
                </c:pt>
                <c:pt idx="711">
                  <c:v>32.11</c:v>
                </c:pt>
                <c:pt idx="712">
                  <c:v>32.119999999999997</c:v>
                </c:pt>
                <c:pt idx="713">
                  <c:v>32.130000000000003</c:v>
                </c:pt>
                <c:pt idx="714">
                  <c:v>32.14</c:v>
                </c:pt>
                <c:pt idx="715">
                  <c:v>32.15</c:v>
                </c:pt>
                <c:pt idx="716">
                  <c:v>32.159999999999997</c:v>
                </c:pt>
                <c:pt idx="717">
                  <c:v>32.17</c:v>
                </c:pt>
                <c:pt idx="718">
                  <c:v>32.18</c:v>
                </c:pt>
                <c:pt idx="719">
                  <c:v>32.19</c:v>
                </c:pt>
                <c:pt idx="720">
                  <c:v>32.200000000000003</c:v>
                </c:pt>
                <c:pt idx="721">
                  <c:v>32.21</c:v>
                </c:pt>
                <c:pt idx="722">
                  <c:v>32.22</c:v>
                </c:pt>
                <c:pt idx="723">
                  <c:v>32.230000000000004</c:v>
                </c:pt>
                <c:pt idx="724">
                  <c:v>32.24</c:v>
                </c:pt>
                <c:pt idx="725">
                  <c:v>32.25</c:v>
                </c:pt>
                <c:pt idx="726">
                  <c:v>32.26</c:v>
                </c:pt>
                <c:pt idx="727">
                  <c:v>32.270000000000003</c:v>
                </c:pt>
                <c:pt idx="728">
                  <c:v>32.28</c:v>
                </c:pt>
                <c:pt idx="729">
                  <c:v>32.29</c:v>
                </c:pt>
                <c:pt idx="730">
                  <c:v>32.299999999999997</c:v>
                </c:pt>
                <c:pt idx="731">
                  <c:v>32.31</c:v>
                </c:pt>
                <c:pt idx="732">
                  <c:v>32.32</c:v>
                </c:pt>
                <c:pt idx="733">
                  <c:v>32.33</c:v>
                </c:pt>
                <c:pt idx="734">
                  <c:v>32.340000000000003</c:v>
                </c:pt>
                <c:pt idx="735">
                  <c:v>32.35</c:v>
                </c:pt>
                <c:pt idx="736">
                  <c:v>32.36</c:v>
                </c:pt>
                <c:pt idx="737">
                  <c:v>32.369999999999997</c:v>
                </c:pt>
                <c:pt idx="738">
                  <c:v>32.380000000000003</c:v>
                </c:pt>
                <c:pt idx="739">
                  <c:v>32.39</c:v>
                </c:pt>
                <c:pt idx="740">
                  <c:v>32.4</c:v>
                </c:pt>
                <c:pt idx="741">
                  <c:v>32.409999999999997</c:v>
                </c:pt>
                <c:pt idx="742">
                  <c:v>32.42</c:v>
                </c:pt>
                <c:pt idx="743">
                  <c:v>32.43</c:v>
                </c:pt>
                <c:pt idx="744">
                  <c:v>32.44</c:v>
                </c:pt>
                <c:pt idx="745">
                  <c:v>32.450000000000003</c:v>
                </c:pt>
                <c:pt idx="746">
                  <c:v>32.46</c:v>
                </c:pt>
                <c:pt idx="747">
                  <c:v>32.47</c:v>
                </c:pt>
                <c:pt idx="748">
                  <c:v>32.480000000000004</c:v>
                </c:pt>
                <c:pt idx="749">
                  <c:v>32.49</c:v>
                </c:pt>
                <c:pt idx="750">
                  <c:v>32.5</c:v>
                </c:pt>
                <c:pt idx="751">
                  <c:v>32.51</c:v>
                </c:pt>
                <c:pt idx="752">
                  <c:v>32.520000000000003</c:v>
                </c:pt>
                <c:pt idx="753">
                  <c:v>32.53</c:v>
                </c:pt>
                <c:pt idx="754">
                  <c:v>32.54</c:v>
                </c:pt>
                <c:pt idx="755">
                  <c:v>32.549999999999997</c:v>
                </c:pt>
                <c:pt idx="756">
                  <c:v>32.56</c:v>
                </c:pt>
                <c:pt idx="757">
                  <c:v>32.57</c:v>
                </c:pt>
                <c:pt idx="758">
                  <c:v>32.58</c:v>
                </c:pt>
                <c:pt idx="759">
                  <c:v>32.590000000000003</c:v>
                </c:pt>
                <c:pt idx="760">
                  <c:v>32.6</c:v>
                </c:pt>
                <c:pt idx="761">
                  <c:v>32.61</c:v>
                </c:pt>
                <c:pt idx="762">
                  <c:v>32.619999999999997</c:v>
                </c:pt>
                <c:pt idx="763">
                  <c:v>32.630000000000003</c:v>
                </c:pt>
                <c:pt idx="764">
                  <c:v>32.64</c:v>
                </c:pt>
                <c:pt idx="765">
                  <c:v>32.65</c:v>
                </c:pt>
                <c:pt idx="766">
                  <c:v>32.659999999999997</c:v>
                </c:pt>
                <c:pt idx="767">
                  <c:v>32.67</c:v>
                </c:pt>
                <c:pt idx="768">
                  <c:v>32.68</c:v>
                </c:pt>
                <c:pt idx="769">
                  <c:v>32.69</c:v>
                </c:pt>
                <c:pt idx="770">
                  <c:v>32.700000000000003</c:v>
                </c:pt>
                <c:pt idx="771">
                  <c:v>32.71</c:v>
                </c:pt>
                <c:pt idx="772">
                  <c:v>32.72</c:v>
                </c:pt>
                <c:pt idx="773">
                  <c:v>32.730000000000004</c:v>
                </c:pt>
                <c:pt idx="774">
                  <c:v>32.74</c:v>
                </c:pt>
                <c:pt idx="775">
                  <c:v>32.75</c:v>
                </c:pt>
                <c:pt idx="776">
                  <c:v>32.76</c:v>
                </c:pt>
                <c:pt idx="777">
                  <c:v>32.770000000000003</c:v>
                </c:pt>
                <c:pt idx="778">
                  <c:v>32.78</c:v>
                </c:pt>
                <c:pt idx="779">
                  <c:v>32.79</c:v>
                </c:pt>
                <c:pt idx="780">
                  <c:v>32.799999999999997</c:v>
                </c:pt>
                <c:pt idx="781">
                  <c:v>32.81</c:v>
                </c:pt>
                <c:pt idx="782">
                  <c:v>32.82</c:v>
                </c:pt>
                <c:pt idx="783">
                  <c:v>32.83</c:v>
                </c:pt>
                <c:pt idx="784">
                  <c:v>32.840000000000003</c:v>
                </c:pt>
                <c:pt idx="785">
                  <c:v>32.85</c:v>
                </c:pt>
                <c:pt idx="786">
                  <c:v>32.86</c:v>
                </c:pt>
                <c:pt idx="787">
                  <c:v>32.869999999999997</c:v>
                </c:pt>
                <c:pt idx="788">
                  <c:v>32.880000000000003</c:v>
                </c:pt>
                <c:pt idx="789">
                  <c:v>32.89</c:v>
                </c:pt>
                <c:pt idx="790">
                  <c:v>32.9</c:v>
                </c:pt>
                <c:pt idx="791">
                  <c:v>32.909999999999997</c:v>
                </c:pt>
                <c:pt idx="792">
                  <c:v>32.92</c:v>
                </c:pt>
                <c:pt idx="793">
                  <c:v>32.93</c:v>
                </c:pt>
                <c:pt idx="794">
                  <c:v>32.94</c:v>
                </c:pt>
                <c:pt idx="795">
                  <c:v>32.950000000000003</c:v>
                </c:pt>
                <c:pt idx="796">
                  <c:v>32.96</c:v>
                </c:pt>
                <c:pt idx="797">
                  <c:v>32.97</c:v>
                </c:pt>
                <c:pt idx="798">
                  <c:v>32.980000000000004</c:v>
                </c:pt>
                <c:pt idx="799">
                  <c:v>32.99</c:v>
                </c:pt>
                <c:pt idx="800">
                  <c:v>33</c:v>
                </c:pt>
                <c:pt idx="801">
                  <c:v>33.01</c:v>
                </c:pt>
                <c:pt idx="802">
                  <c:v>33.019999999999996</c:v>
                </c:pt>
                <c:pt idx="803">
                  <c:v>33.03</c:v>
                </c:pt>
                <c:pt idx="804">
                  <c:v>33.04</c:v>
                </c:pt>
                <c:pt idx="805">
                  <c:v>33.049999999999997</c:v>
                </c:pt>
                <c:pt idx="806">
                  <c:v>33.06</c:v>
                </c:pt>
                <c:pt idx="807">
                  <c:v>33.07</c:v>
                </c:pt>
                <c:pt idx="808">
                  <c:v>33.08</c:v>
                </c:pt>
                <c:pt idx="809">
                  <c:v>33.090000000000003</c:v>
                </c:pt>
                <c:pt idx="810">
                  <c:v>33.1</c:v>
                </c:pt>
                <c:pt idx="811">
                  <c:v>33.11</c:v>
                </c:pt>
                <c:pt idx="812">
                  <c:v>33.120000000000005</c:v>
                </c:pt>
                <c:pt idx="813">
                  <c:v>33.130000000000003</c:v>
                </c:pt>
                <c:pt idx="814">
                  <c:v>33.14</c:v>
                </c:pt>
                <c:pt idx="815">
                  <c:v>33.15</c:v>
                </c:pt>
                <c:pt idx="816">
                  <c:v>33.159999999999997</c:v>
                </c:pt>
                <c:pt idx="817">
                  <c:v>33.17</c:v>
                </c:pt>
                <c:pt idx="818">
                  <c:v>33.18</c:v>
                </c:pt>
                <c:pt idx="819">
                  <c:v>33.19</c:v>
                </c:pt>
                <c:pt idx="820">
                  <c:v>33.200000000000003</c:v>
                </c:pt>
                <c:pt idx="821">
                  <c:v>33.21</c:v>
                </c:pt>
                <c:pt idx="822">
                  <c:v>33.22</c:v>
                </c:pt>
                <c:pt idx="823">
                  <c:v>33.230000000000004</c:v>
                </c:pt>
                <c:pt idx="824">
                  <c:v>33.24</c:v>
                </c:pt>
                <c:pt idx="825">
                  <c:v>33.25</c:v>
                </c:pt>
                <c:pt idx="826">
                  <c:v>33.26</c:v>
                </c:pt>
                <c:pt idx="827">
                  <c:v>33.269999999999996</c:v>
                </c:pt>
                <c:pt idx="828">
                  <c:v>33.28</c:v>
                </c:pt>
                <c:pt idx="829">
                  <c:v>33.29</c:v>
                </c:pt>
                <c:pt idx="830">
                  <c:v>33.299999999999997</c:v>
                </c:pt>
                <c:pt idx="831">
                  <c:v>33.31</c:v>
                </c:pt>
                <c:pt idx="832">
                  <c:v>33.32</c:v>
                </c:pt>
                <c:pt idx="833">
                  <c:v>33.33</c:v>
                </c:pt>
                <c:pt idx="834">
                  <c:v>33.340000000000003</c:v>
                </c:pt>
                <c:pt idx="835">
                  <c:v>33.35</c:v>
                </c:pt>
                <c:pt idx="836">
                  <c:v>33.36</c:v>
                </c:pt>
                <c:pt idx="837">
                  <c:v>33.370000000000005</c:v>
                </c:pt>
                <c:pt idx="838">
                  <c:v>33.380000000000003</c:v>
                </c:pt>
                <c:pt idx="839">
                  <c:v>33.39</c:v>
                </c:pt>
                <c:pt idx="840">
                  <c:v>33.4</c:v>
                </c:pt>
                <c:pt idx="841">
                  <c:v>33.409999999999997</c:v>
                </c:pt>
                <c:pt idx="842">
                  <c:v>33.42</c:v>
                </c:pt>
                <c:pt idx="843">
                  <c:v>33.43</c:v>
                </c:pt>
                <c:pt idx="844">
                  <c:v>33.44</c:v>
                </c:pt>
                <c:pt idx="845">
                  <c:v>33.450000000000003</c:v>
                </c:pt>
                <c:pt idx="846">
                  <c:v>33.46</c:v>
                </c:pt>
                <c:pt idx="847">
                  <c:v>33.47</c:v>
                </c:pt>
                <c:pt idx="848">
                  <c:v>33.480000000000004</c:v>
                </c:pt>
                <c:pt idx="849">
                  <c:v>33.49</c:v>
                </c:pt>
                <c:pt idx="850">
                  <c:v>33.5</c:v>
                </c:pt>
                <c:pt idx="851">
                  <c:v>33.51</c:v>
                </c:pt>
                <c:pt idx="852">
                  <c:v>33.519999999999996</c:v>
                </c:pt>
                <c:pt idx="853">
                  <c:v>33.53</c:v>
                </c:pt>
                <c:pt idx="854">
                  <c:v>33.54</c:v>
                </c:pt>
                <c:pt idx="855">
                  <c:v>33.549999999999997</c:v>
                </c:pt>
                <c:pt idx="856">
                  <c:v>33.56</c:v>
                </c:pt>
                <c:pt idx="857">
                  <c:v>33.57</c:v>
                </c:pt>
                <c:pt idx="858">
                  <c:v>33.58</c:v>
                </c:pt>
                <c:pt idx="859">
                  <c:v>33.590000000000003</c:v>
                </c:pt>
                <c:pt idx="860">
                  <c:v>33.6</c:v>
                </c:pt>
                <c:pt idx="861">
                  <c:v>33.61</c:v>
                </c:pt>
                <c:pt idx="862">
                  <c:v>33.620000000000005</c:v>
                </c:pt>
                <c:pt idx="863">
                  <c:v>33.630000000000003</c:v>
                </c:pt>
                <c:pt idx="864">
                  <c:v>33.64</c:v>
                </c:pt>
                <c:pt idx="865">
                  <c:v>33.65</c:v>
                </c:pt>
                <c:pt idx="866">
                  <c:v>33.659999999999997</c:v>
                </c:pt>
                <c:pt idx="867">
                  <c:v>33.67</c:v>
                </c:pt>
                <c:pt idx="868">
                  <c:v>33.68</c:v>
                </c:pt>
                <c:pt idx="869">
                  <c:v>33.69</c:v>
                </c:pt>
                <c:pt idx="870">
                  <c:v>33.700000000000003</c:v>
                </c:pt>
                <c:pt idx="871">
                  <c:v>33.71</c:v>
                </c:pt>
                <c:pt idx="872">
                  <c:v>33.72</c:v>
                </c:pt>
                <c:pt idx="873">
                  <c:v>33.730000000000004</c:v>
                </c:pt>
                <c:pt idx="874">
                  <c:v>33.74</c:v>
                </c:pt>
                <c:pt idx="875">
                  <c:v>33.75</c:v>
                </c:pt>
                <c:pt idx="876">
                  <c:v>33.76</c:v>
                </c:pt>
                <c:pt idx="877">
                  <c:v>33.769999999999996</c:v>
                </c:pt>
                <c:pt idx="878">
                  <c:v>33.78</c:v>
                </c:pt>
                <c:pt idx="879">
                  <c:v>33.79</c:v>
                </c:pt>
                <c:pt idx="880">
                  <c:v>33.799999999999997</c:v>
                </c:pt>
                <c:pt idx="881">
                  <c:v>33.81</c:v>
                </c:pt>
                <c:pt idx="882">
                  <c:v>33.82</c:v>
                </c:pt>
                <c:pt idx="883">
                  <c:v>33.83</c:v>
                </c:pt>
                <c:pt idx="884">
                  <c:v>33.840000000000003</c:v>
                </c:pt>
                <c:pt idx="885">
                  <c:v>33.85</c:v>
                </c:pt>
                <c:pt idx="886">
                  <c:v>33.86</c:v>
                </c:pt>
                <c:pt idx="887">
                  <c:v>33.870000000000005</c:v>
                </c:pt>
                <c:pt idx="888">
                  <c:v>33.880000000000003</c:v>
                </c:pt>
                <c:pt idx="889">
                  <c:v>33.89</c:v>
                </c:pt>
                <c:pt idx="890">
                  <c:v>33.9</c:v>
                </c:pt>
                <c:pt idx="891">
                  <c:v>33.909999999999997</c:v>
                </c:pt>
                <c:pt idx="892">
                  <c:v>33.92</c:v>
                </c:pt>
                <c:pt idx="893">
                  <c:v>33.93</c:v>
                </c:pt>
                <c:pt idx="894">
                  <c:v>33.94</c:v>
                </c:pt>
                <c:pt idx="895">
                  <c:v>33.950000000000003</c:v>
                </c:pt>
                <c:pt idx="896">
                  <c:v>33.96</c:v>
                </c:pt>
                <c:pt idx="897">
                  <c:v>33.97</c:v>
                </c:pt>
                <c:pt idx="898">
                  <c:v>33.980000000000004</c:v>
                </c:pt>
                <c:pt idx="899">
                  <c:v>33.99</c:v>
                </c:pt>
                <c:pt idx="900">
                  <c:v>34</c:v>
                </c:pt>
                <c:pt idx="901">
                  <c:v>34.01</c:v>
                </c:pt>
                <c:pt idx="902">
                  <c:v>34.019999999999996</c:v>
                </c:pt>
                <c:pt idx="903">
                  <c:v>34.03</c:v>
                </c:pt>
                <c:pt idx="904">
                  <c:v>34.04</c:v>
                </c:pt>
                <c:pt idx="905">
                  <c:v>34.049999999999997</c:v>
                </c:pt>
                <c:pt idx="906">
                  <c:v>34.06</c:v>
                </c:pt>
                <c:pt idx="907">
                  <c:v>34.07</c:v>
                </c:pt>
                <c:pt idx="908">
                  <c:v>34.08</c:v>
                </c:pt>
                <c:pt idx="909">
                  <c:v>34.090000000000003</c:v>
                </c:pt>
                <c:pt idx="910">
                  <c:v>34.1</c:v>
                </c:pt>
                <c:pt idx="911">
                  <c:v>34.11</c:v>
                </c:pt>
                <c:pt idx="912">
                  <c:v>34.120000000000005</c:v>
                </c:pt>
                <c:pt idx="913">
                  <c:v>34.130000000000003</c:v>
                </c:pt>
                <c:pt idx="914">
                  <c:v>34.14</c:v>
                </c:pt>
                <c:pt idx="915">
                  <c:v>34.15</c:v>
                </c:pt>
                <c:pt idx="916">
                  <c:v>34.159999999999997</c:v>
                </c:pt>
                <c:pt idx="917">
                  <c:v>34.17</c:v>
                </c:pt>
                <c:pt idx="918">
                  <c:v>34.18</c:v>
                </c:pt>
                <c:pt idx="919">
                  <c:v>34.19</c:v>
                </c:pt>
                <c:pt idx="920">
                  <c:v>34.200000000000003</c:v>
                </c:pt>
                <c:pt idx="921">
                  <c:v>34.21</c:v>
                </c:pt>
                <c:pt idx="922">
                  <c:v>34.22</c:v>
                </c:pt>
                <c:pt idx="923">
                  <c:v>34.230000000000004</c:v>
                </c:pt>
                <c:pt idx="924">
                  <c:v>34.24</c:v>
                </c:pt>
                <c:pt idx="925">
                  <c:v>34.25</c:v>
                </c:pt>
                <c:pt idx="926">
                  <c:v>34.26</c:v>
                </c:pt>
                <c:pt idx="927">
                  <c:v>34.269999999999996</c:v>
                </c:pt>
                <c:pt idx="928">
                  <c:v>34.28</c:v>
                </c:pt>
                <c:pt idx="929">
                  <c:v>34.29</c:v>
                </c:pt>
                <c:pt idx="930">
                  <c:v>34.299999999999997</c:v>
                </c:pt>
                <c:pt idx="931">
                  <c:v>34.31</c:v>
                </c:pt>
                <c:pt idx="932">
                  <c:v>34.32</c:v>
                </c:pt>
                <c:pt idx="933">
                  <c:v>34.33</c:v>
                </c:pt>
                <c:pt idx="934">
                  <c:v>34.340000000000003</c:v>
                </c:pt>
                <c:pt idx="935">
                  <c:v>34.35</c:v>
                </c:pt>
                <c:pt idx="936">
                  <c:v>34.36</c:v>
                </c:pt>
                <c:pt idx="937">
                  <c:v>34.370000000000005</c:v>
                </c:pt>
                <c:pt idx="938">
                  <c:v>34.380000000000003</c:v>
                </c:pt>
                <c:pt idx="939">
                  <c:v>34.39</c:v>
                </c:pt>
                <c:pt idx="940">
                  <c:v>34.4</c:v>
                </c:pt>
                <c:pt idx="941">
                  <c:v>34.409999999999997</c:v>
                </c:pt>
                <c:pt idx="942">
                  <c:v>34.42</c:v>
                </c:pt>
                <c:pt idx="943">
                  <c:v>34.43</c:v>
                </c:pt>
                <c:pt idx="944">
                  <c:v>34.44</c:v>
                </c:pt>
                <c:pt idx="945">
                  <c:v>34.450000000000003</c:v>
                </c:pt>
                <c:pt idx="946">
                  <c:v>34.46</c:v>
                </c:pt>
                <c:pt idx="947">
                  <c:v>34.47</c:v>
                </c:pt>
                <c:pt idx="948">
                  <c:v>34.480000000000004</c:v>
                </c:pt>
                <c:pt idx="949">
                  <c:v>34.49</c:v>
                </c:pt>
                <c:pt idx="950">
                  <c:v>34.5</c:v>
                </c:pt>
                <c:pt idx="951">
                  <c:v>34.51</c:v>
                </c:pt>
                <c:pt idx="952">
                  <c:v>34.519999999999996</c:v>
                </c:pt>
                <c:pt idx="953">
                  <c:v>34.53</c:v>
                </c:pt>
                <c:pt idx="954">
                  <c:v>34.54</c:v>
                </c:pt>
                <c:pt idx="955">
                  <c:v>34.549999999999997</c:v>
                </c:pt>
                <c:pt idx="956">
                  <c:v>34.56</c:v>
                </c:pt>
                <c:pt idx="957">
                  <c:v>34.57</c:v>
                </c:pt>
                <c:pt idx="958">
                  <c:v>34.58</c:v>
                </c:pt>
                <c:pt idx="959">
                  <c:v>34.590000000000003</c:v>
                </c:pt>
                <c:pt idx="960">
                  <c:v>34.6</c:v>
                </c:pt>
                <c:pt idx="961">
                  <c:v>34.61</c:v>
                </c:pt>
                <c:pt idx="962">
                  <c:v>34.620000000000005</c:v>
                </c:pt>
                <c:pt idx="963">
                  <c:v>34.630000000000003</c:v>
                </c:pt>
                <c:pt idx="964">
                  <c:v>34.64</c:v>
                </c:pt>
                <c:pt idx="965">
                  <c:v>34.65</c:v>
                </c:pt>
                <c:pt idx="966">
                  <c:v>34.659999999999997</c:v>
                </c:pt>
                <c:pt idx="967">
                  <c:v>34.67</c:v>
                </c:pt>
                <c:pt idx="968">
                  <c:v>34.68</c:v>
                </c:pt>
                <c:pt idx="969">
                  <c:v>34.69</c:v>
                </c:pt>
                <c:pt idx="970">
                  <c:v>34.700000000000003</c:v>
                </c:pt>
                <c:pt idx="971">
                  <c:v>34.71</c:v>
                </c:pt>
                <c:pt idx="972">
                  <c:v>34.72</c:v>
                </c:pt>
                <c:pt idx="973">
                  <c:v>34.730000000000004</c:v>
                </c:pt>
                <c:pt idx="974">
                  <c:v>34.74</c:v>
                </c:pt>
                <c:pt idx="975">
                  <c:v>34.75</c:v>
                </c:pt>
                <c:pt idx="976">
                  <c:v>34.76</c:v>
                </c:pt>
                <c:pt idx="977">
                  <c:v>34.769999999999996</c:v>
                </c:pt>
                <c:pt idx="978">
                  <c:v>34.78</c:v>
                </c:pt>
                <c:pt idx="979">
                  <c:v>34.79</c:v>
                </c:pt>
                <c:pt idx="980">
                  <c:v>34.799999999999997</c:v>
                </c:pt>
                <c:pt idx="981">
                  <c:v>34.81</c:v>
                </c:pt>
                <c:pt idx="982">
                  <c:v>34.82</c:v>
                </c:pt>
                <c:pt idx="983">
                  <c:v>34.83</c:v>
                </c:pt>
                <c:pt idx="984">
                  <c:v>34.840000000000003</c:v>
                </c:pt>
                <c:pt idx="985">
                  <c:v>34.85</c:v>
                </c:pt>
                <c:pt idx="986">
                  <c:v>34.86</c:v>
                </c:pt>
                <c:pt idx="987">
                  <c:v>34.870000000000005</c:v>
                </c:pt>
                <c:pt idx="988">
                  <c:v>34.880000000000003</c:v>
                </c:pt>
                <c:pt idx="989">
                  <c:v>34.89</c:v>
                </c:pt>
                <c:pt idx="990">
                  <c:v>34.9</c:v>
                </c:pt>
                <c:pt idx="991">
                  <c:v>34.909999999999997</c:v>
                </c:pt>
                <c:pt idx="992">
                  <c:v>34.92</c:v>
                </c:pt>
                <c:pt idx="993">
                  <c:v>34.93</c:v>
                </c:pt>
                <c:pt idx="994">
                  <c:v>34.94</c:v>
                </c:pt>
                <c:pt idx="995">
                  <c:v>34.950000000000003</c:v>
                </c:pt>
                <c:pt idx="996">
                  <c:v>34.96</c:v>
                </c:pt>
                <c:pt idx="997">
                  <c:v>34.97</c:v>
                </c:pt>
                <c:pt idx="998">
                  <c:v>34.980000000000004</c:v>
                </c:pt>
                <c:pt idx="999">
                  <c:v>34.99</c:v>
                </c:pt>
                <c:pt idx="1000">
                  <c:v>35</c:v>
                </c:pt>
                <c:pt idx="1001">
                  <c:v>35.01</c:v>
                </c:pt>
                <c:pt idx="1002">
                  <c:v>35.019999999999996</c:v>
                </c:pt>
                <c:pt idx="1003">
                  <c:v>35.03</c:v>
                </c:pt>
                <c:pt idx="1004">
                  <c:v>35.04</c:v>
                </c:pt>
                <c:pt idx="1005">
                  <c:v>35.049999999999997</c:v>
                </c:pt>
                <c:pt idx="1006">
                  <c:v>35.06</c:v>
                </c:pt>
                <c:pt idx="1007">
                  <c:v>35.07</c:v>
                </c:pt>
                <c:pt idx="1008">
                  <c:v>35.08</c:v>
                </c:pt>
                <c:pt idx="1009">
                  <c:v>35.090000000000003</c:v>
                </c:pt>
                <c:pt idx="1010">
                  <c:v>35.1</c:v>
                </c:pt>
                <c:pt idx="1011">
                  <c:v>35.11</c:v>
                </c:pt>
                <c:pt idx="1012">
                  <c:v>35.120000000000005</c:v>
                </c:pt>
                <c:pt idx="1013">
                  <c:v>35.130000000000003</c:v>
                </c:pt>
                <c:pt idx="1014">
                  <c:v>35.14</c:v>
                </c:pt>
                <c:pt idx="1015">
                  <c:v>35.15</c:v>
                </c:pt>
                <c:pt idx="1016">
                  <c:v>35.159999999999997</c:v>
                </c:pt>
                <c:pt idx="1017">
                  <c:v>35.17</c:v>
                </c:pt>
                <c:pt idx="1018">
                  <c:v>35.18</c:v>
                </c:pt>
                <c:pt idx="1019">
                  <c:v>35.19</c:v>
                </c:pt>
                <c:pt idx="1020">
                  <c:v>35.200000000000003</c:v>
                </c:pt>
                <c:pt idx="1021">
                  <c:v>35.21</c:v>
                </c:pt>
                <c:pt idx="1022">
                  <c:v>35.22</c:v>
                </c:pt>
                <c:pt idx="1023">
                  <c:v>35.230000000000004</c:v>
                </c:pt>
                <c:pt idx="1024">
                  <c:v>35.24</c:v>
                </c:pt>
                <c:pt idx="1025">
                  <c:v>35.25</c:v>
                </c:pt>
                <c:pt idx="1026">
                  <c:v>35.26</c:v>
                </c:pt>
                <c:pt idx="1027">
                  <c:v>35.269999999999996</c:v>
                </c:pt>
                <c:pt idx="1028">
                  <c:v>35.28</c:v>
                </c:pt>
                <c:pt idx="1029">
                  <c:v>35.29</c:v>
                </c:pt>
                <c:pt idx="1030">
                  <c:v>35.299999999999997</c:v>
                </c:pt>
                <c:pt idx="1031">
                  <c:v>35.31</c:v>
                </c:pt>
                <c:pt idx="1032">
                  <c:v>35.32</c:v>
                </c:pt>
                <c:pt idx="1033">
                  <c:v>35.33</c:v>
                </c:pt>
                <c:pt idx="1034">
                  <c:v>35.340000000000003</c:v>
                </c:pt>
                <c:pt idx="1035">
                  <c:v>35.35</c:v>
                </c:pt>
                <c:pt idx="1036">
                  <c:v>35.36</c:v>
                </c:pt>
                <c:pt idx="1037">
                  <c:v>35.370000000000005</c:v>
                </c:pt>
                <c:pt idx="1038">
                  <c:v>35.380000000000003</c:v>
                </c:pt>
                <c:pt idx="1039">
                  <c:v>35.39</c:v>
                </c:pt>
                <c:pt idx="1040">
                  <c:v>35.4</c:v>
                </c:pt>
                <c:pt idx="1041">
                  <c:v>35.409999999999997</c:v>
                </c:pt>
                <c:pt idx="1042">
                  <c:v>35.42</c:v>
                </c:pt>
                <c:pt idx="1043">
                  <c:v>35.43</c:v>
                </c:pt>
                <c:pt idx="1044">
                  <c:v>35.44</c:v>
                </c:pt>
                <c:pt idx="1045">
                  <c:v>35.450000000000003</c:v>
                </c:pt>
                <c:pt idx="1046">
                  <c:v>35.46</c:v>
                </c:pt>
                <c:pt idx="1047">
                  <c:v>35.47</c:v>
                </c:pt>
                <c:pt idx="1048">
                  <c:v>35.480000000000004</c:v>
                </c:pt>
                <c:pt idx="1049">
                  <c:v>35.49</c:v>
                </c:pt>
                <c:pt idx="1050">
                  <c:v>35.5</c:v>
                </c:pt>
                <c:pt idx="1051">
                  <c:v>35.51</c:v>
                </c:pt>
                <c:pt idx="1052">
                  <c:v>35.519999999999996</c:v>
                </c:pt>
                <c:pt idx="1053">
                  <c:v>35.53</c:v>
                </c:pt>
                <c:pt idx="1054">
                  <c:v>35.54</c:v>
                </c:pt>
                <c:pt idx="1055">
                  <c:v>35.549999999999997</c:v>
                </c:pt>
                <c:pt idx="1056">
                  <c:v>35.56</c:v>
                </c:pt>
                <c:pt idx="1057">
                  <c:v>35.57</c:v>
                </c:pt>
                <c:pt idx="1058">
                  <c:v>35.58</c:v>
                </c:pt>
                <c:pt idx="1059">
                  <c:v>35.590000000000003</c:v>
                </c:pt>
                <c:pt idx="1060">
                  <c:v>35.6</c:v>
                </c:pt>
                <c:pt idx="1061">
                  <c:v>35.61</c:v>
                </c:pt>
                <c:pt idx="1062">
                  <c:v>35.620000000000005</c:v>
                </c:pt>
                <c:pt idx="1063">
                  <c:v>35.630000000000003</c:v>
                </c:pt>
                <c:pt idx="1064">
                  <c:v>35.64</c:v>
                </c:pt>
                <c:pt idx="1065">
                  <c:v>35.65</c:v>
                </c:pt>
                <c:pt idx="1066">
                  <c:v>35.659999999999997</c:v>
                </c:pt>
                <c:pt idx="1067">
                  <c:v>35.67</c:v>
                </c:pt>
                <c:pt idx="1068">
                  <c:v>35.68</c:v>
                </c:pt>
                <c:pt idx="1069">
                  <c:v>35.69</c:v>
                </c:pt>
                <c:pt idx="1070">
                  <c:v>35.700000000000003</c:v>
                </c:pt>
                <c:pt idx="1071">
                  <c:v>35.71</c:v>
                </c:pt>
                <c:pt idx="1072">
                  <c:v>35.72</c:v>
                </c:pt>
                <c:pt idx="1073">
                  <c:v>35.730000000000004</c:v>
                </c:pt>
                <c:pt idx="1074">
                  <c:v>35.74</c:v>
                </c:pt>
                <c:pt idx="1075">
                  <c:v>35.75</c:v>
                </c:pt>
                <c:pt idx="1076">
                  <c:v>35.76</c:v>
                </c:pt>
                <c:pt idx="1077">
                  <c:v>35.769999999999996</c:v>
                </c:pt>
                <c:pt idx="1078">
                  <c:v>35.78</c:v>
                </c:pt>
                <c:pt idx="1079">
                  <c:v>35.79</c:v>
                </c:pt>
                <c:pt idx="1080">
                  <c:v>35.799999999999997</c:v>
                </c:pt>
                <c:pt idx="1081">
                  <c:v>35.81</c:v>
                </c:pt>
                <c:pt idx="1082">
                  <c:v>35.82</c:v>
                </c:pt>
                <c:pt idx="1083">
                  <c:v>35.83</c:v>
                </c:pt>
                <c:pt idx="1084">
                  <c:v>35.840000000000003</c:v>
                </c:pt>
                <c:pt idx="1085">
                  <c:v>35.85</c:v>
                </c:pt>
                <c:pt idx="1086">
                  <c:v>35.86</c:v>
                </c:pt>
                <c:pt idx="1087">
                  <c:v>35.870000000000005</c:v>
                </c:pt>
                <c:pt idx="1088">
                  <c:v>35.880000000000003</c:v>
                </c:pt>
                <c:pt idx="1089">
                  <c:v>35.89</c:v>
                </c:pt>
                <c:pt idx="1090">
                  <c:v>35.9</c:v>
                </c:pt>
                <c:pt idx="1091">
                  <c:v>35.909999999999997</c:v>
                </c:pt>
                <c:pt idx="1092">
                  <c:v>35.92</c:v>
                </c:pt>
                <c:pt idx="1093">
                  <c:v>35.93</c:v>
                </c:pt>
                <c:pt idx="1094">
                  <c:v>35.94</c:v>
                </c:pt>
                <c:pt idx="1095">
                  <c:v>35.950000000000003</c:v>
                </c:pt>
                <c:pt idx="1096">
                  <c:v>35.96</c:v>
                </c:pt>
                <c:pt idx="1097">
                  <c:v>35.97</c:v>
                </c:pt>
                <c:pt idx="1098">
                  <c:v>35.980000000000004</c:v>
                </c:pt>
                <c:pt idx="1099">
                  <c:v>35.99</c:v>
                </c:pt>
                <c:pt idx="1100">
                  <c:v>36</c:v>
                </c:pt>
                <c:pt idx="1101">
                  <c:v>36.01</c:v>
                </c:pt>
                <c:pt idx="1102">
                  <c:v>36.019999999999996</c:v>
                </c:pt>
                <c:pt idx="1103">
                  <c:v>36.03</c:v>
                </c:pt>
                <c:pt idx="1104">
                  <c:v>36.04</c:v>
                </c:pt>
                <c:pt idx="1105">
                  <c:v>36.049999999999997</c:v>
                </c:pt>
                <c:pt idx="1106">
                  <c:v>36.06</c:v>
                </c:pt>
                <c:pt idx="1107">
                  <c:v>36.07</c:v>
                </c:pt>
                <c:pt idx="1108">
                  <c:v>36.08</c:v>
                </c:pt>
                <c:pt idx="1109">
                  <c:v>36.090000000000003</c:v>
                </c:pt>
                <c:pt idx="1110">
                  <c:v>36.1</c:v>
                </c:pt>
                <c:pt idx="1111">
                  <c:v>36.11</c:v>
                </c:pt>
                <c:pt idx="1112">
                  <c:v>36.120000000000005</c:v>
                </c:pt>
                <c:pt idx="1113">
                  <c:v>36.130000000000003</c:v>
                </c:pt>
                <c:pt idx="1114">
                  <c:v>36.14</c:v>
                </c:pt>
                <c:pt idx="1115">
                  <c:v>36.15</c:v>
                </c:pt>
                <c:pt idx="1116">
                  <c:v>36.159999999999997</c:v>
                </c:pt>
                <c:pt idx="1117">
                  <c:v>36.17</c:v>
                </c:pt>
                <c:pt idx="1118">
                  <c:v>36.18</c:v>
                </c:pt>
                <c:pt idx="1119">
                  <c:v>36.19</c:v>
                </c:pt>
                <c:pt idx="1120">
                  <c:v>36.200000000000003</c:v>
                </c:pt>
                <c:pt idx="1121">
                  <c:v>36.21</c:v>
                </c:pt>
                <c:pt idx="1122">
                  <c:v>36.22</c:v>
                </c:pt>
                <c:pt idx="1123">
                  <c:v>36.230000000000004</c:v>
                </c:pt>
                <c:pt idx="1124">
                  <c:v>36.24</c:v>
                </c:pt>
                <c:pt idx="1125">
                  <c:v>36.25</c:v>
                </c:pt>
                <c:pt idx="1126">
                  <c:v>36.26</c:v>
                </c:pt>
                <c:pt idx="1127">
                  <c:v>36.269999999999996</c:v>
                </c:pt>
                <c:pt idx="1128">
                  <c:v>36.28</c:v>
                </c:pt>
                <c:pt idx="1129">
                  <c:v>36.29</c:v>
                </c:pt>
                <c:pt idx="1130">
                  <c:v>36.299999999999997</c:v>
                </c:pt>
                <c:pt idx="1131">
                  <c:v>36.31</c:v>
                </c:pt>
                <c:pt idx="1132">
                  <c:v>36.32</c:v>
                </c:pt>
                <c:pt idx="1133">
                  <c:v>36.33</c:v>
                </c:pt>
                <c:pt idx="1134">
                  <c:v>36.340000000000003</c:v>
                </c:pt>
                <c:pt idx="1135">
                  <c:v>36.35</c:v>
                </c:pt>
                <c:pt idx="1136">
                  <c:v>36.36</c:v>
                </c:pt>
                <c:pt idx="1137">
                  <c:v>36.370000000000005</c:v>
                </c:pt>
                <c:pt idx="1138">
                  <c:v>36.380000000000003</c:v>
                </c:pt>
                <c:pt idx="1139">
                  <c:v>36.39</c:v>
                </c:pt>
                <c:pt idx="1140">
                  <c:v>36.4</c:v>
                </c:pt>
                <c:pt idx="1141">
                  <c:v>36.409999999999997</c:v>
                </c:pt>
                <c:pt idx="1142">
                  <c:v>36.42</c:v>
                </c:pt>
                <c:pt idx="1143">
                  <c:v>36.43</c:v>
                </c:pt>
                <c:pt idx="1144">
                  <c:v>36.44</c:v>
                </c:pt>
                <c:pt idx="1145">
                  <c:v>36.450000000000003</c:v>
                </c:pt>
                <c:pt idx="1146">
                  <c:v>36.46</c:v>
                </c:pt>
                <c:pt idx="1147">
                  <c:v>36.47</c:v>
                </c:pt>
                <c:pt idx="1148">
                  <c:v>36.480000000000004</c:v>
                </c:pt>
                <c:pt idx="1149">
                  <c:v>36.49</c:v>
                </c:pt>
                <c:pt idx="1150">
                  <c:v>36.5</c:v>
                </c:pt>
                <c:pt idx="1151">
                  <c:v>36.51</c:v>
                </c:pt>
                <c:pt idx="1152">
                  <c:v>36.519999999999996</c:v>
                </c:pt>
                <c:pt idx="1153">
                  <c:v>36.53</c:v>
                </c:pt>
                <c:pt idx="1154">
                  <c:v>36.54</c:v>
                </c:pt>
                <c:pt idx="1155">
                  <c:v>36.549999999999997</c:v>
                </c:pt>
                <c:pt idx="1156">
                  <c:v>36.56</c:v>
                </c:pt>
                <c:pt idx="1157">
                  <c:v>36.57</c:v>
                </c:pt>
                <c:pt idx="1158">
                  <c:v>36.58</c:v>
                </c:pt>
                <c:pt idx="1159">
                  <c:v>36.590000000000003</c:v>
                </c:pt>
                <c:pt idx="1160">
                  <c:v>36.6</c:v>
                </c:pt>
                <c:pt idx="1161">
                  <c:v>36.61</c:v>
                </c:pt>
                <c:pt idx="1162">
                  <c:v>36.620000000000005</c:v>
                </c:pt>
                <c:pt idx="1163">
                  <c:v>36.630000000000003</c:v>
                </c:pt>
                <c:pt idx="1164">
                  <c:v>36.64</c:v>
                </c:pt>
                <c:pt idx="1165">
                  <c:v>36.65</c:v>
                </c:pt>
                <c:pt idx="1166">
                  <c:v>36.659999999999997</c:v>
                </c:pt>
                <c:pt idx="1167">
                  <c:v>36.67</c:v>
                </c:pt>
                <c:pt idx="1168">
                  <c:v>36.68</c:v>
                </c:pt>
                <c:pt idx="1169">
                  <c:v>36.69</c:v>
                </c:pt>
                <c:pt idx="1170">
                  <c:v>36.700000000000003</c:v>
                </c:pt>
                <c:pt idx="1171">
                  <c:v>36.71</c:v>
                </c:pt>
                <c:pt idx="1172">
                  <c:v>36.72</c:v>
                </c:pt>
                <c:pt idx="1173">
                  <c:v>36.730000000000004</c:v>
                </c:pt>
                <c:pt idx="1174">
                  <c:v>36.74</c:v>
                </c:pt>
                <c:pt idx="1175">
                  <c:v>36.75</c:v>
                </c:pt>
                <c:pt idx="1176">
                  <c:v>36.76</c:v>
                </c:pt>
                <c:pt idx="1177">
                  <c:v>36.769999999999996</c:v>
                </c:pt>
                <c:pt idx="1178">
                  <c:v>36.78</c:v>
                </c:pt>
                <c:pt idx="1179">
                  <c:v>36.79</c:v>
                </c:pt>
                <c:pt idx="1180">
                  <c:v>36.799999999999997</c:v>
                </c:pt>
                <c:pt idx="1181">
                  <c:v>36.81</c:v>
                </c:pt>
                <c:pt idx="1182">
                  <c:v>36.82</c:v>
                </c:pt>
                <c:pt idx="1183">
                  <c:v>36.83</c:v>
                </c:pt>
                <c:pt idx="1184">
                  <c:v>36.840000000000003</c:v>
                </c:pt>
                <c:pt idx="1185">
                  <c:v>36.85</c:v>
                </c:pt>
                <c:pt idx="1186">
                  <c:v>36.86</c:v>
                </c:pt>
                <c:pt idx="1187">
                  <c:v>36.870000000000005</c:v>
                </c:pt>
                <c:pt idx="1188">
                  <c:v>36.880000000000003</c:v>
                </c:pt>
                <c:pt idx="1189">
                  <c:v>36.89</c:v>
                </c:pt>
                <c:pt idx="1190">
                  <c:v>36.9</c:v>
                </c:pt>
                <c:pt idx="1191">
                  <c:v>36.909999999999997</c:v>
                </c:pt>
                <c:pt idx="1192">
                  <c:v>36.92</c:v>
                </c:pt>
                <c:pt idx="1193">
                  <c:v>36.93</c:v>
                </c:pt>
                <c:pt idx="1194">
                  <c:v>36.94</c:v>
                </c:pt>
                <c:pt idx="1195">
                  <c:v>36.950000000000003</c:v>
                </c:pt>
                <c:pt idx="1196">
                  <c:v>36.96</c:v>
                </c:pt>
                <c:pt idx="1197">
                  <c:v>36.97</c:v>
                </c:pt>
                <c:pt idx="1198">
                  <c:v>36.980000000000004</c:v>
                </c:pt>
                <c:pt idx="1199">
                  <c:v>36.99</c:v>
                </c:pt>
                <c:pt idx="1200">
                  <c:v>37</c:v>
                </c:pt>
                <c:pt idx="1201">
                  <c:v>37.01</c:v>
                </c:pt>
                <c:pt idx="1202">
                  <c:v>37.019999999999996</c:v>
                </c:pt>
                <c:pt idx="1203">
                  <c:v>37.03</c:v>
                </c:pt>
                <c:pt idx="1204">
                  <c:v>37.04</c:v>
                </c:pt>
                <c:pt idx="1205">
                  <c:v>37.049999999999997</c:v>
                </c:pt>
                <c:pt idx="1206">
                  <c:v>37.06</c:v>
                </c:pt>
                <c:pt idx="1207">
                  <c:v>37.07</c:v>
                </c:pt>
                <c:pt idx="1208">
                  <c:v>37.08</c:v>
                </c:pt>
                <c:pt idx="1209">
                  <c:v>37.090000000000003</c:v>
                </c:pt>
                <c:pt idx="1210">
                  <c:v>37.1</c:v>
                </c:pt>
                <c:pt idx="1211">
                  <c:v>37.11</c:v>
                </c:pt>
                <c:pt idx="1212">
                  <c:v>37.120000000000005</c:v>
                </c:pt>
                <c:pt idx="1213">
                  <c:v>37.130000000000003</c:v>
                </c:pt>
                <c:pt idx="1214">
                  <c:v>37.14</c:v>
                </c:pt>
                <c:pt idx="1215">
                  <c:v>37.15</c:v>
                </c:pt>
                <c:pt idx="1216">
                  <c:v>37.159999999999997</c:v>
                </c:pt>
                <c:pt idx="1217">
                  <c:v>37.17</c:v>
                </c:pt>
                <c:pt idx="1218">
                  <c:v>37.18</c:v>
                </c:pt>
                <c:pt idx="1219">
                  <c:v>37.19</c:v>
                </c:pt>
                <c:pt idx="1220">
                  <c:v>37.200000000000003</c:v>
                </c:pt>
                <c:pt idx="1221">
                  <c:v>37.21</c:v>
                </c:pt>
                <c:pt idx="1222">
                  <c:v>37.22</c:v>
                </c:pt>
                <c:pt idx="1223">
                  <c:v>37.230000000000004</c:v>
                </c:pt>
                <c:pt idx="1224">
                  <c:v>37.24</c:v>
                </c:pt>
                <c:pt idx="1225">
                  <c:v>37.25</c:v>
                </c:pt>
                <c:pt idx="1226">
                  <c:v>37.26</c:v>
                </c:pt>
                <c:pt idx="1227">
                  <c:v>37.269999999999996</c:v>
                </c:pt>
                <c:pt idx="1228">
                  <c:v>37.28</c:v>
                </c:pt>
                <c:pt idx="1229">
                  <c:v>37.29</c:v>
                </c:pt>
                <c:pt idx="1230">
                  <c:v>37.299999999999997</c:v>
                </c:pt>
                <c:pt idx="1231">
                  <c:v>37.31</c:v>
                </c:pt>
                <c:pt idx="1232">
                  <c:v>37.32</c:v>
                </c:pt>
                <c:pt idx="1233">
                  <c:v>37.33</c:v>
                </c:pt>
                <c:pt idx="1234">
                  <c:v>37.340000000000003</c:v>
                </c:pt>
                <c:pt idx="1235">
                  <c:v>37.35</c:v>
                </c:pt>
                <c:pt idx="1236">
                  <c:v>37.36</c:v>
                </c:pt>
                <c:pt idx="1237">
                  <c:v>37.370000000000005</c:v>
                </c:pt>
                <c:pt idx="1238">
                  <c:v>37.380000000000003</c:v>
                </c:pt>
                <c:pt idx="1239">
                  <c:v>37.39</c:v>
                </c:pt>
                <c:pt idx="1240">
                  <c:v>37.4</c:v>
                </c:pt>
                <c:pt idx="1241">
                  <c:v>37.409999999999997</c:v>
                </c:pt>
                <c:pt idx="1242">
                  <c:v>37.42</c:v>
                </c:pt>
                <c:pt idx="1243">
                  <c:v>37.43</c:v>
                </c:pt>
                <c:pt idx="1244">
                  <c:v>37.44</c:v>
                </c:pt>
                <c:pt idx="1245">
                  <c:v>37.450000000000003</c:v>
                </c:pt>
                <c:pt idx="1246">
                  <c:v>37.46</c:v>
                </c:pt>
                <c:pt idx="1247">
                  <c:v>37.47</c:v>
                </c:pt>
                <c:pt idx="1248">
                  <c:v>37.480000000000004</c:v>
                </c:pt>
                <c:pt idx="1249">
                  <c:v>37.49</c:v>
                </c:pt>
                <c:pt idx="1250">
                  <c:v>37.5</c:v>
                </c:pt>
                <c:pt idx="1251">
                  <c:v>37.51</c:v>
                </c:pt>
                <c:pt idx="1252">
                  <c:v>37.519999999999996</c:v>
                </c:pt>
                <c:pt idx="1253">
                  <c:v>37.53</c:v>
                </c:pt>
                <c:pt idx="1254">
                  <c:v>37.54</c:v>
                </c:pt>
                <c:pt idx="1255">
                  <c:v>37.549999999999997</c:v>
                </c:pt>
                <c:pt idx="1256">
                  <c:v>37.56</c:v>
                </c:pt>
                <c:pt idx="1257">
                  <c:v>37.57</c:v>
                </c:pt>
                <c:pt idx="1258">
                  <c:v>37.58</c:v>
                </c:pt>
                <c:pt idx="1259">
                  <c:v>37.590000000000003</c:v>
                </c:pt>
                <c:pt idx="1260">
                  <c:v>37.6</c:v>
                </c:pt>
                <c:pt idx="1261">
                  <c:v>37.61</c:v>
                </c:pt>
                <c:pt idx="1262">
                  <c:v>37.620000000000005</c:v>
                </c:pt>
                <c:pt idx="1263">
                  <c:v>37.630000000000003</c:v>
                </c:pt>
                <c:pt idx="1264">
                  <c:v>37.64</c:v>
                </c:pt>
                <c:pt idx="1265">
                  <c:v>37.65</c:v>
                </c:pt>
                <c:pt idx="1266">
                  <c:v>37.659999999999997</c:v>
                </c:pt>
                <c:pt idx="1267">
                  <c:v>37.67</c:v>
                </c:pt>
                <c:pt idx="1268">
                  <c:v>37.68</c:v>
                </c:pt>
                <c:pt idx="1269">
                  <c:v>37.69</c:v>
                </c:pt>
                <c:pt idx="1270">
                  <c:v>37.700000000000003</c:v>
                </c:pt>
                <c:pt idx="1271">
                  <c:v>37.71</c:v>
                </c:pt>
                <c:pt idx="1272">
                  <c:v>37.72</c:v>
                </c:pt>
                <c:pt idx="1273">
                  <c:v>37.730000000000004</c:v>
                </c:pt>
                <c:pt idx="1274">
                  <c:v>37.74</c:v>
                </c:pt>
                <c:pt idx="1275">
                  <c:v>37.75</c:v>
                </c:pt>
                <c:pt idx="1276">
                  <c:v>37.76</c:v>
                </c:pt>
                <c:pt idx="1277">
                  <c:v>37.769999999999996</c:v>
                </c:pt>
                <c:pt idx="1278">
                  <c:v>37.78</c:v>
                </c:pt>
                <c:pt idx="1279">
                  <c:v>37.79</c:v>
                </c:pt>
                <c:pt idx="1280">
                  <c:v>37.799999999999997</c:v>
                </c:pt>
                <c:pt idx="1281">
                  <c:v>37.81</c:v>
                </c:pt>
                <c:pt idx="1282">
                  <c:v>37.82</c:v>
                </c:pt>
                <c:pt idx="1283">
                  <c:v>37.83</c:v>
                </c:pt>
                <c:pt idx="1284">
                  <c:v>37.840000000000003</c:v>
                </c:pt>
                <c:pt idx="1285">
                  <c:v>37.85</c:v>
                </c:pt>
                <c:pt idx="1286">
                  <c:v>37.86</c:v>
                </c:pt>
                <c:pt idx="1287">
                  <c:v>37.870000000000005</c:v>
                </c:pt>
                <c:pt idx="1288">
                  <c:v>37.880000000000003</c:v>
                </c:pt>
                <c:pt idx="1289">
                  <c:v>37.89</c:v>
                </c:pt>
                <c:pt idx="1290">
                  <c:v>37.9</c:v>
                </c:pt>
                <c:pt idx="1291">
                  <c:v>37.909999999999997</c:v>
                </c:pt>
                <c:pt idx="1292">
                  <c:v>37.92</c:v>
                </c:pt>
                <c:pt idx="1293">
                  <c:v>37.93</c:v>
                </c:pt>
                <c:pt idx="1294">
                  <c:v>37.94</c:v>
                </c:pt>
                <c:pt idx="1295">
                  <c:v>37.950000000000003</c:v>
                </c:pt>
                <c:pt idx="1296">
                  <c:v>37.96</c:v>
                </c:pt>
                <c:pt idx="1297">
                  <c:v>37.97</c:v>
                </c:pt>
                <c:pt idx="1298">
                  <c:v>37.980000000000004</c:v>
                </c:pt>
                <c:pt idx="1299">
                  <c:v>37.99</c:v>
                </c:pt>
                <c:pt idx="1300">
                  <c:v>38</c:v>
                </c:pt>
                <c:pt idx="1301">
                  <c:v>38.01</c:v>
                </c:pt>
                <c:pt idx="1302">
                  <c:v>38.019999999999996</c:v>
                </c:pt>
                <c:pt idx="1303">
                  <c:v>38.03</c:v>
                </c:pt>
                <c:pt idx="1304">
                  <c:v>38.04</c:v>
                </c:pt>
                <c:pt idx="1305">
                  <c:v>38.049999999999997</c:v>
                </c:pt>
                <c:pt idx="1306">
                  <c:v>38.06</c:v>
                </c:pt>
                <c:pt idx="1307">
                  <c:v>38.07</c:v>
                </c:pt>
                <c:pt idx="1308">
                  <c:v>38.08</c:v>
                </c:pt>
                <c:pt idx="1309">
                  <c:v>38.090000000000003</c:v>
                </c:pt>
                <c:pt idx="1310">
                  <c:v>38.1</c:v>
                </c:pt>
                <c:pt idx="1311">
                  <c:v>38.11</c:v>
                </c:pt>
                <c:pt idx="1312">
                  <c:v>38.120000000000005</c:v>
                </c:pt>
                <c:pt idx="1313">
                  <c:v>38.130000000000003</c:v>
                </c:pt>
                <c:pt idx="1314">
                  <c:v>38.14</c:v>
                </c:pt>
                <c:pt idx="1315">
                  <c:v>38.15</c:v>
                </c:pt>
                <c:pt idx="1316">
                  <c:v>38.159999999999997</c:v>
                </c:pt>
                <c:pt idx="1317">
                  <c:v>38.17</c:v>
                </c:pt>
                <c:pt idx="1318">
                  <c:v>38.18</c:v>
                </c:pt>
                <c:pt idx="1319">
                  <c:v>38.19</c:v>
                </c:pt>
                <c:pt idx="1320">
                  <c:v>38.200000000000003</c:v>
                </c:pt>
                <c:pt idx="1321">
                  <c:v>38.21</c:v>
                </c:pt>
                <c:pt idx="1322">
                  <c:v>38.22</c:v>
                </c:pt>
                <c:pt idx="1323">
                  <c:v>38.230000000000004</c:v>
                </c:pt>
                <c:pt idx="1324">
                  <c:v>38.24</c:v>
                </c:pt>
                <c:pt idx="1325">
                  <c:v>38.25</c:v>
                </c:pt>
                <c:pt idx="1326">
                  <c:v>38.26</c:v>
                </c:pt>
                <c:pt idx="1327">
                  <c:v>38.269999999999996</c:v>
                </c:pt>
                <c:pt idx="1328">
                  <c:v>38.28</c:v>
                </c:pt>
                <c:pt idx="1329">
                  <c:v>38.29</c:v>
                </c:pt>
                <c:pt idx="1330">
                  <c:v>38.299999999999997</c:v>
                </c:pt>
                <c:pt idx="1331">
                  <c:v>38.31</c:v>
                </c:pt>
                <c:pt idx="1332">
                  <c:v>38.32</c:v>
                </c:pt>
                <c:pt idx="1333">
                  <c:v>38.33</c:v>
                </c:pt>
                <c:pt idx="1334">
                  <c:v>38.340000000000003</c:v>
                </c:pt>
                <c:pt idx="1335">
                  <c:v>38.35</c:v>
                </c:pt>
                <c:pt idx="1336">
                  <c:v>38.36</c:v>
                </c:pt>
                <c:pt idx="1337">
                  <c:v>38.370000000000005</c:v>
                </c:pt>
                <c:pt idx="1338">
                  <c:v>38.380000000000003</c:v>
                </c:pt>
                <c:pt idx="1339">
                  <c:v>38.39</c:v>
                </c:pt>
                <c:pt idx="1340">
                  <c:v>38.4</c:v>
                </c:pt>
                <c:pt idx="1341">
                  <c:v>38.409999999999997</c:v>
                </c:pt>
                <c:pt idx="1342">
                  <c:v>38.42</c:v>
                </c:pt>
                <c:pt idx="1343">
                  <c:v>38.43</c:v>
                </c:pt>
                <c:pt idx="1344">
                  <c:v>38.44</c:v>
                </c:pt>
                <c:pt idx="1345">
                  <c:v>38.450000000000003</c:v>
                </c:pt>
                <c:pt idx="1346">
                  <c:v>38.46</c:v>
                </c:pt>
                <c:pt idx="1347">
                  <c:v>38.47</c:v>
                </c:pt>
                <c:pt idx="1348">
                  <c:v>38.480000000000004</c:v>
                </c:pt>
                <c:pt idx="1349">
                  <c:v>38.49</c:v>
                </c:pt>
                <c:pt idx="1350">
                  <c:v>38.5</c:v>
                </c:pt>
                <c:pt idx="1351">
                  <c:v>38.51</c:v>
                </c:pt>
                <c:pt idx="1352">
                  <c:v>38.519999999999996</c:v>
                </c:pt>
                <c:pt idx="1353">
                  <c:v>38.53</c:v>
                </c:pt>
                <c:pt idx="1354">
                  <c:v>38.54</c:v>
                </c:pt>
                <c:pt idx="1355">
                  <c:v>38.549999999999997</c:v>
                </c:pt>
                <c:pt idx="1356">
                  <c:v>38.56</c:v>
                </c:pt>
                <c:pt idx="1357">
                  <c:v>38.57</c:v>
                </c:pt>
                <c:pt idx="1358">
                  <c:v>38.58</c:v>
                </c:pt>
                <c:pt idx="1359">
                  <c:v>38.590000000000003</c:v>
                </c:pt>
                <c:pt idx="1360">
                  <c:v>38.6</c:v>
                </c:pt>
                <c:pt idx="1361">
                  <c:v>38.61</c:v>
                </c:pt>
                <c:pt idx="1362">
                  <c:v>38.620000000000005</c:v>
                </c:pt>
                <c:pt idx="1363">
                  <c:v>38.630000000000003</c:v>
                </c:pt>
                <c:pt idx="1364">
                  <c:v>38.64</c:v>
                </c:pt>
                <c:pt idx="1365">
                  <c:v>38.65</c:v>
                </c:pt>
                <c:pt idx="1366">
                  <c:v>38.659999999999997</c:v>
                </c:pt>
                <c:pt idx="1367">
                  <c:v>38.67</c:v>
                </c:pt>
                <c:pt idx="1368">
                  <c:v>38.68</c:v>
                </c:pt>
                <c:pt idx="1369">
                  <c:v>38.69</c:v>
                </c:pt>
                <c:pt idx="1370">
                  <c:v>38.700000000000003</c:v>
                </c:pt>
                <c:pt idx="1371">
                  <c:v>38.71</c:v>
                </c:pt>
                <c:pt idx="1372">
                  <c:v>38.72</c:v>
                </c:pt>
                <c:pt idx="1373">
                  <c:v>38.730000000000004</c:v>
                </c:pt>
                <c:pt idx="1374">
                  <c:v>38.74</c:v>
                </c:pt>
                <c:pt idx="1375">
                  <c:v>38.75</c:v>
                </c:pt>
                <c:pt idx="1376">
                  <c:v>38.76</c:v>
                </c:pt>
                <c:pt idx="1377">
                  <c:v>38.769999999999996</c:v>
                </c:pt>
                <c:pt idx="1378">
                  <c:v>38.78</c:v>
                </c:pt>
                <c:pt idx="1379">
                  <c:v>38.79</c:v>
                </c:pt>
                <c:pt idx="1380">
                  <c:v>38.799999999999997</c:v>
                </c:pt>
                <c:pt idx="1381">
                  <c:v>38.81</c:v>
                </c:pt>
                <c:pt idx="1382">
                  <c:v>38.82</c:v>
                </c:pt>
                <c:pt idx="1383">
                  <c:v>38.83</c:v>
                </c:pt>
                <c:pt idx="1384">
                  <c:v>38.840000000000003</c:v>
                </c:pt>
                <c:pt idx="1385">
                  <c:v>38.85</c:v>
                </c:pt>
                <c:pt idx="1386">
                  <c:v>38.86</c:v>
                </c:pt>
                <c:pt idx="1387">
                  <c:v>38.870000000000005</c:v>
                </c:pt>
                <c:pt idx="1388">
                  <c:v>38.880000000000003</c:v>
                </c:pt>
                <c:pt idx="1389">
                  <c:v>38.89</c:v>
                </c:pt>
                <c:pt idx="1390">
                  <c:v>38.9</c:v>
                </c:pt>
                <c:pt idx="1391">
                  <c:v>38.909999999999997</c:v>
                </c:pt>
                <c:pt idx="1392">
                  <c:v>38.92</c:v>
                </c:pt>
                <c:pt idx="1393">
                  <c:v>38.93</c:v>
                </c:pt>
                <c:pt idx="1394">
                  <c:v>38.94</c:v>
                </c:pt>
                <c:pt idx="1395">
                  <c:v>38.950000000000003</c:v>
                </c:pt>
                <c:pt idx="1396">
                  <c:v>38.96</c:v>
                </c:pt>
                <c:pt idx="1397">
                  <c:v>38.97</c:v>
                </c:pt>
                <c:pt idx="1398">
                  <c:v>38.980000000000004</c:v>
                </c:pt>
                <c:pt idx="1399">
                  <c:v>38.99</c:v>
                </c:pt>
                <c:pt idx="1400">
                  <c:v>39</c:v>
                </c:pt>
                <c:pt idx="1401">
                  <c:v>39.01</c:v>
                </c:pt>
                <c:pt idx="1402">
                  <c:v>39.019999999999996</c:v>
                </c:pt>
                <c:pt idx="1403">
                  <c:v>39.03</c:v>
                </c:pt>
                <c:pt idx="1404">
                  <c:v>39.04</c:v>
                </c:pt>
                <c:pt idx="1405">
                  <c:v>39.049999999999997</c:v>
                </c:pt>
                <c:pt idx="1406">
                  <c:v>39.06</c:v>
                </c:pt>
                <c:pt idx="1407">
                  <c:v>39.07</c:v>
                </c:pt>
                <c:pt idx="1408">
                  <c:v>39.08</c:v>
                </c:pt>
                <c:pt idx="1409">
                  <c:v>39.090000000000003</c:v>
                </c:pt>
                <c:pt idx="1410">
                  <c:v>39.1</c:v>
                </c:pt>
                <c:pt idx="1411">
                  <c:v>39.11</c:v>
                </c:pt>
                <c:pt idx="1412">
                  <c:v>39.120000000000005</c:v>
                </c:pt>
                <c:pt idx="1413">
                  <c:v>39.130000000000003</c:v>
                </c:pt>
                <c:pt idx="1414">
                  <c:v>39.14</c:v>
                </c:pt>
                <c:pt idx="1415">
                  <c:v>39.15</c:v>
                </c:pt>
                <c:pt idx="1416">
                  <c:v>39.159999999999997</c:v>
                </c:pt>
                <c:pt idx="1417">
                  <c:v>39.17</c:v>
                </c:pt>
                <c:pt idx="1418">
                  <c:v>39.18</c:v>
                </c:pt>
                <c:pt idx="1419">
                  <c:v>39.19</c:v>
                </c:pt>
                <c:pt idx="1420">
                  <c:v>39.200000000000003</c:v>
                </c:pt>
                <c:pt idx="1421">
                  <c:v>39.21</c:v>
                </c:pt>
                <c:pt idx="1422">
                  <c:v>39.22</c:v>
                </c:pt>
                <c:pt idx="1423">
                  <c:v>39.230000000000004</c:v>
                </c:pt>
                <c:pt idx="1424">
                  <c:v>39.24</c:v>
                </c:pt>
                <c:pt idx="1425">
                  <c:v>39.25</c:v>
                </c:pt>
                <c:pt idx="1426">
                  <c:v>39.26</c:v>
                </c:pt>
                <c:pt idx="1427">
                  <c:v>39.269999999999996</c:v>
                </c:pt>
                <c:pt idx="1428">
                  <c:v>39.28</c:v>
                </c:pt>
                <c:pt idx="1429">
                  <c:v>39.29</c:v>
                </c:pt>
                <c:pt idx="1430">
                  <c:v>39.299999999999997</c:v>
                </c:pt>
                <c:pt idx="1431">
                  <c:v>39.31</c:v>
                </c:pt>
                <c:pt idx="1432">
                  <c:v>39.32</c:v>
                </c:pt>
                <c:pt idx="1433">
                  <c:v>39.33</c:v>
                </c:pt>
                <c:pt idx="1434">
                  <c:v>39.340000000000003</c:v>
                </c:pt>
                <c:pt idx="1435">
                  <c:v>39.35</c:v>
                </c:pt>
                <c:pt idx="1436">
                  <c:v>39.36</c:v>
                </c:pt>
                <c:pt idx="1437">
                  <c:v>39.370000000000005</c:v>
                </c:pt>
                <c:pt idx="1438">
                  <c:v>39.380000000000003</c:v>
                </c:pt>
                <c:pt idx="1439">
                  <c:v>39.39</c:v>
                </c:pt>
                <c:pt idx="1440">
                  <c:v>39.4</c:v>
                </c:pt>
                <c:pt idx="1441">
                  <c:v>39.409999999999997</c:v>
                </c:pt>
                <c:pt idx="1442">
                  <c:v>39.42</c:v>
                </c:pt>
                <c:pt idx="1443">
                  <c:v>39.43</c:v>
                </c:pt>
                <c:pt idx="1444">
                  <c:v>39.44</c:v>
                </c:pt>
                <c:pt idx="1445">
                  <c:v>39.450000000000003</c:v>
                </c:pt>
                <c:pt idx="1446">
                  <c:v>39.46</c:v>
                </c:pt>
                <c:pt idx="1447">
                  <c:v>39.47</c:v>
                </c:pt>
                <c:pt idx="1448">
                  <c:v>39.480000000000004</c:v>
                </c:pt>
                <c:pt idx="1449">
                  <c:v>39.49</c:v>
                </c:pt>
                <c:pt idx="1450">
                  <c:v>39.5</c:v>
                </c:pt>
                <c:pt idx="1451">
                  <c:v>39.51</c:v>
                </c:pt>
                <c:pt idx="1452">
                  <c:v>39.519999999999996</c:v>
                </c:pt>
                <c:pt idx="1453">
                  <c:v>39.53</c:v>
                </c:pt>
                <c:pt idx="1454">
                  <c:v>39.54</c:v>
                </c:pt>
                <c:pt idx="1455">
                  <c:v>39.549999999999997</c:v>
                </c:pt>
                <c:pt idx="1456">
                  <c:v>39.56</c:v>
                </c:pt>
                <c:pt idx="1457">
                  <c:v>39.57</c:v>
                </c:pt>
                <c:pt idx="1458">
                  <c:v>39.58</c:v>
                </c:pt>
                <c:pt idx="1459">
                  <c:v>39.590000000000003</c:v>
                </c:pt>
                <c:pt idx="1460">
                  <c:v>39.6</c:v>
                </c:pt>
                <c:pt idx="1461">
                  <c:v>39.61</c:v>
                </c:pt>
                <c:pt idx="1462">
                  <c:v>39.620000000000005</c:v>
                </c:pt>
                <c:pt idx="1463">
                  <c:v>39.630000000000003</c:v>
                </c:pt>
                <c:pt idx="1464">
                  <c:v>39.64</c:v>
                </c:pt>
                <c:pt idx="1465">
                  <c:v>39.65</c:v>
                </c:pt>
                <c:pt idx="1466">
                  <c:v>39.659999999999997</c:v>
                </c:pt>
                <c:pt idx="1467">
                  <c:v>39.67</c:v>
                </c:pt>
                <c:pt idx="1468">
                  <c:v>39.68</c:v>
                </c:pt>
                <c:pt idx="1469">
                  <c:v>39.69</c:v>
                </c:pt>
                <c:pt idx="1470">
                  <c:v>39.700000000000003</c:v>
                </c:pt>
                <c:pt idx="1471">
                  <c:v>39.71</c:v>
                </c:pt>
                <c:pt idx="1472">
                  <c:v>39.72</c:v>
                </c:pt>
                <c:pt idx="1473">
                  <c:v>39.730000000000004</c:v>
                </c:pt>
                <c:pt idx="1474">
                  <c:v>39.74</c:v>
                </c:pt>
                <c:pt idx="1475">
                  <c:v>39.75</c:v>
                </c:pt>
                <c:pt idx="1476">
                  <c:v>39.76</c:v>
                </c:pt>
                <c:pt idx="1477">
                  <c:v>39.769999999999996</c:v>
                </c:pt>
                <c:pt idx="1478">
                  <c:v>39.78</c:v>
                </c:pt>
                <c:pt idx="1479">
                  <c:v>39.79</c:v>
                </c:pt>
                <c:pt idx="1480">
                  <c:v>39.799999999999997</c:v>
                </c:pt>
                <c:pt idx="1481">
                  <c:v>39.81</c:v>
                </c:pt>
                <c:pt idx="1482">
                  <c:v>39.82</c:v>
                </c:pt>
                <c:pt idx="1483">
                  <c:v>39.83</c:v>
                </c:pt>
                <c:pt idx="1484">
                  <c:v>39.840000000000003</c:v>
                </c:pt>
                <c:pt idx="1485">
                  <c:v>39.85</c:v>
                </c:pt>
                <c:pt idx="1486">
                  <c:v>39.86</c:v>
                </c:pt>
                <c:pt idx="1487">
                  <c:v>39.870000000000005</c:v>
                </c:pt>
                <c:pt idx="1488">
                  <c:v>39.880000000000003</c:v>
                </c:pt>
                <c:pt idx="1489">
                  <c:v>39.89</c:v>
                </c:pt>
                <c:pt idx="1490">
                  <c:v>39.9</c:v>
                </c:pt>
                <c:pt idx="1491">
                  <c:v>39.909999999999997</c:v>
                </c:pt>
                <c:pt idx="1492">
                  <c:v>39.92</c:v>
                </c:pt>
                <c:pt idx="1493">
                  <c:v>39.93</c:v>
                </c:pt>
                <c:pt idx="1494">
                  <c:v>39.94</c:v>
                </c:pt>
                <c:pt idx="1495">
                  <c:v>39.950000000000003</c:v>
                </c:pt>
                <c:pt idx="1496">
                  <c:v>39.96</c:v>
                </c:pt>
                <c:pt idx="1497">
                  <c:v>39.97</c:v>
                </c:pt>
                <c:pt idx="1498">
                  <c:v>39.980000000000004</c:v>
                </c:pt>
                <c:pt idx="1499">
                  <c:v>39.99</c:v>
                </c:pt>
                <c:pt idx="1500">
                  <c:v>40</c:v>
                </c:pt>
                <c:pt idx="1501">
                  <c:v>40.01</c:v>
                </c:pt>
                <c:pt idx="1502">
                  <c:v>40.019999999999996</c:v>
                </c:pt>
                <c:pt idx="1503">
                  <c:v>40.03</c:v>
                </c:pt>
                <c:pt idx="1504">
                  <c:v>40.04</c:v>
                </c:pt>
                <c:pt idx="1505">
                  <c:v>40.049999999999997</c:v>
                </c:pt>
                <c:pt idx="1506">
                  <c:v>40.06</c:v>
                </c:pt>
                <c:pt idx="1507">
                  <c:v>40.07</c:v>
                </c:pt>
                <c:pt idx="1508">
                  <c:v>40.08</c:v>
                </c:pt>
                <c:pt idx="1509">
                  <c:v>40.090000000000003</c:v>
                </c:pt>
                <c:pt idx="1510">
                  <c:v>40.1</c:v>
                </c:pt>
                <c:pt idx="1511">
                  <c:v>40.11</c:v>
                </c:pt>
                <c:pt idx="1512">
                  <c:v>40.120000000000005</c:v>
                </c:pt>
                <c:pt idx="1513">
                  <c:v>40.130000000000003</c:v>
                </c:pt>
                <c:pt idx="1514">
                  <c:v>40.14</c:v>
                </c:pt>
                <c:pt idx="1515">
                  <c:v>40.15</c:v>
                </c:pt>
                <c:pt idx="1516">
                  <c:v>40.159999999999997</c:v>
                </c:pt>
                <c:pt idx="1517">
                  <c:v>40.17</c:v>
                </c:pt>
                <c:pt idx="1518">
                  <c:v>40.18</c:v>
                </c:pt>
                <c:pt idx="1519">
                  <c:v>40.19</c:v>
                </c:pt>
                <c:pt idx="1520">
                  <c:v>40.200000000000003</c:v>
                </c:pt>
                <c:pt idx="1521">
                  <c:v>40.21</c:v>
                </c:pt>
                <c:pt idx="1522">
                  <c:v>40.22</c:v>
                </c:pt>
                <c:pt idx="1523">
                  <c:v>40.230000000000004</c:v>
                </c:pt>
                <c:pt idx="1524">
                  <c:v>40.24</c:v>
                </c:pt>
                <c:pt idx="1525">
                  <c:v>40.25</c:v>
                </c:pt>
                <c:pt idx="1526">
                  <c:v>40.26</c:v>
                </c:pt>
                <c:pt idx="1527">
                  <c:v>40.269999999999996</c:v>
                </c:pt>
                <c:pt idx="1528">
                  <c:v>40.28</c:v>
                </c:pt>
                <c:pt idx="1529">
                  <c:v>40.29</c:v>
                </c:pt>
                <c:pt idx="1530">
                  <c:v>40.299999999999997</c:v>
                </c:pt>
                <c:pt idx="1531">
                  <c:v>40.31</c:v>
                </c:pt>
                <c:pt idx="1532">
                  <c:v>40.32</c:v>
                </c:pt>
                <c:pt idx="1533">
                  <c:v>40.33</c:v>
                </c:pt>
                <c:pt idx="1534">
                  <c:v>40.340000000000003</c:v>
                </c:pt>
                <c:pt idx="1535">
                  <c:v>40.35</c:v>
                </c:pt>
                <c:pt idx="1536">
                  <c:v>40.36</c:v>
                </c:pt>
                <c:pt idx="1537">
                  <c:v>40.370000000000005</c:v>
                </c:pt>
                <c:pt idx="1538">
                  <c:v>40.380000000000003</c:v>
                </c:pt>
                <c:pt idx="1539">
                  <c:v>40.39</c:v>
                </c:pt>
                <c:pt idx="1540">
                  <c:v>40.4</c:v>
                </c:pt>
                <c:pt idx="1541">
                  <c:v>40.409999999999997</c:v>
                </c:pt>
                <c:pt idx="1542">
                  <c:v>40.42</c:v>
                </c:pt>
                <c:pt idx="1543">
                  <c:v>40.43</c:v>
                </c:pt>
                <c:pt idx="1544">
                  <c:v>40.44</c:v>
                </c:pt>
                <c:pt idx="1545">
                  <c:v>40.450000000000003</c:v>
                </c:pt>
                <c:pt idx="1546">
                  <c:v>40.46</c:v>
                </c:pt>
                <c:pt idx="1547">
                  <c:v>40.47</c:v>
                </c:pt>
                <c:pt idx="1548">
                  <c:v>40.480000000000004</c:v>
                </c:pt>
                <c:pt idx="1549">
                  <c:v>40.49</c:v>
                </c:pt>
                <c:pt idx="1550">
                  <c:v>40.5</c:v>
                </c:pt>
                <c:pt idx="1551">
                  <c:v>40.51</c:v>
                </c:pt>
                <c:pt idx="1552">
                  <c:v>40.519999999999996</c:v>
                </c:pt>
                <c:pt idx="1553">
                  <c:v>40.53</c:v>
                </c:pt>
                <c:pt idx="1554">
                  <c:v>40.54</c:v>
                </c:pt>
                <c:pt idx="1555">
                  <c:v>40.549999999999997</c:v>
                </c:pt>
                <c:pt idx="1556">
                  <c:v>40.56</c:v>
                </c:pt>
                <c:pt idx="1557">
                  <c:v>40.57</c:v>
                </c:pt>
                <c:pt idx="1558">
                  <c:v>40.58</c:v>
                </c:pt>
                <c:pt idx="1559">
                  <c:v>40.590000000000003</c:v>
                </c:pt>
                <c:pt idx="1560">
                  <c:v>40.6</c:v>
                </c:pt>
                <c:pt idx="1561">
                  <c:v>40.61</c:v>
                </c:pt>
                <c:pt idx="1562">
                  <c:v>40.620000000000005</c:v>
                </c:pt>
                <c:pt idx="1563">
                  <c:v>40.630000000000003</c:v>
                </c:pt>
                <c:pt idx="1564">
                  <c:v>40.64</c:v>
                </c:pt>
                <c:pt idx="1565">
                  <c:v>40.65</c:v>
                </c:pt>
                <c:pt idx="1566">
                  <c:v>40.659999999999997</c:v>
                </c:pt>
                <c:pt idx="1567">
                  <c:v>40.67</c:v>
                </c:pt>
                <c:pt idx="1568">
                  <c:v>40.68</c:v>
                </c:pt>
                <c:pt idx="1569">
                  <c:v>40.69</c:v>
                </c:pt>
                <c:pt idx="1570">
                  <c:v>40.700000000000003</c:v>
                </c:pt>
                <c:pt idx="1571">
                  <c:v>40.71</c:v>
                </c:pt>
                <c:pt idx="1572">
                  <c:v>40.72</c:v>
                </c:pt>
                <c:pt idx="1573">
                  <c:v>40.730000000000004</c:v>
                </c:pt>
                <c:pt idx="1574">
                  <c:v>40.74</c:v>
                </c:pt>
                <c:pt idx="1575">
                  <c:v>40.75</c:v>
                </c:pt>
                <c:pt idx="1576">
                  <c:v>40.76</c:v>
                </c:pt>
                <c:pt idx="1577">
                  <c:v>40.769999999999996</c:v>
                </c:pt>
                <c:pt idx="1578">
                  <c:v>40.78</c:v>
                </c:pt>
                <c:pt idx="1579">
                  <c:v>40.79</c:v>
                </c:pt>
                <c:pt idx="1580">
                  <c:v>40.799999999999997</c:v>
                </c:pt>
                <c:pt idx="1581">
                  <c:v>40.81</c:v>
                </c:pt>
                <c:pt idx="1582">
                  <c:v>40.82</c:v>
                </c:pt>
                <c:pt idx="1583">
                  <c:v>40.83</c:v>
                </c:pt>
                <c:pt idx="1584">
                  <c:v>40.840000000000003</c:v>
                </c:pt>
                <c:pt idx="1585">
                  <c:v>40.85</c:v>
                </c:pt>
                <c:pt idx="1586">
                  <c:v>40.86</c:v>
                </c:pt>
                <c:pt idx="1587">
                  <c:v>40.870000000000005</c:v>
                </c:pt>
                <c:pt idx="1588">
                  <c:v>40.880000000000003</c:v>
                </c:pt>
                <c:pt idx="1589">
                  <c:v>40.89</c:v>
                </c:pt>
                <c:pt idx="1590">
                  <c:v>40.9</c:v>
                </c:pt>
                <c:pt idx="1591">
                  <c:v>40.909999999999997</c:v>
                </c:pt>
                <c:pt idx="1592">
                  <c:v>40.92</c:v>
                </c:pt>
                <c:pt idx="1593">
                  <c:v>40.93</c:v>
                </c:pt>
                <c:pt idx="1594">
                  <c:v>40.94</c:v>
                </c:pt>
                <c:pt idx="1595">
                  <c:v>40.950000000000003</c:v>
                </c:pt>
                <c:pt idx="1596">
                  <c:v>40.96</c:v>
                </c:pt>
                <c:pt idx="1597">
                  <c:v>40.97</c:v>
                </c:pt>
                <c:pt idx="1598">
                  <c:v>40.980000000000004</c:v>
                </c:pt>
                <c:pt idx="1599">
                  <c:v>40.99</c:v>
                </c:pt>
                <c:pt idx="1600">
                  <c:v>41</c:v>
                </c:pt>
                <c:pt idx="1601">
                  <c:v>41.010000000000005</c:v>
                </c:pt>
                <c:pt idx="1602">
                  <c:v>41.019999999999996</c:v>
                </c:pt>
                <c:pt idx="1603">
                  <c:v>41.03</c:v>
                </c:pt>
                <c:pt idx="1604">
                  <c:v>41.04</c:v>
                </c:pt>
                <c:pt idx="1605">
                  <c:v>41.05</c:v>
                </c:pt>
                <c:pt idx="1606">
                  <c:v>41.06</c:v>
                </c:pt>
                <c:pt idx="1607">
                  <c:v>41.07</c:v>
                </c:pt>
                <c:pt idx="1608">
                  <c:v>41.08</c:v>
                </c:pt>
                <c:pt idx="1609">
                  <c:v>41.09</c:v>
                </c:pt>
                <c:pt idx="1610">
                  <c:v>41.1</c:v>
                </c:pt>
                <c:pt idx="1611">
                  <c:v>41.11</c:v>
                </c:pt>
                <c:pt idx="1612">
                  <c:v>41.120000000000005</c:v>
                </c:pt>
                <c:pt idx="1613">
                  <c:v>41.129999999999995</c:v>
                </c:pt>
                <c:pt idx="1614">
                  <c:v>41.14</c:v>
                </c:pt>
                <c:pt idx="1615">
                  <c:v>41.15</c:v>
                </c:pt>
                <c:pt idx="1616">
                  <c:v>41.16</c:v>
                </c:pt>
                <c:pt idx="1617">
                  <c:v>41.17</c:v>
                </c:pt>
                <c:pt idx="1618">
                  <c:v>41.18</c:v>
                </c:pt>
                <c:pt idx="1619">
                  <c:v>41.19</c:v>
                </c:pt>
                <c:pt idx="1620">
                  <c:v>41.2</c:v>
                </c:pt>
                <c:pt idx="1621">
                  <c:v>41.21</c:v>
                </c:pt>
                <c:pt idx="1622">
                  <c:v>41.22</c:v>
                </c:pt>
                <c:pt idx="1623">
                  <c:v>41.230000000000004</c:v>
                </c:pt>
                <c:pt idx="1624">
                  <c:v>41.24</c:v>
                </c:pt>
                <c:pt idx="1625">
                  <c:v>41.25</c:v>
                </c:pt>
                <c:pt idx="1626">
                  <c:v>41.260000000000005</c:v>
                </c:pt>
                <c:pt idx="1627">
                  <c:v>41.269999999999996</c:v>
                </c:pt>
                <c:pt idx="1628">
                  <c:v>41.28</c:v>
                </c:pt>
                <c:pt idx="1629">
                  <c:v>41.29</c:v>
                </c:pt>
                <c:pt idx="1630">
                  <c:v>41.3</c:v>
                </c:pt>
                <c:pt idx="1631">
                  <c:v>41.31</c:v>
                </c:pt>
                <c:pt idx="1632">
                  <c:v>41.32</c:v>
                </c:pt>
                <c:pt idx="1633">
                  <c:v>41.33</c:v>
                </c:pt>
                <c:pt idx="1634">
                  <c:v>41.34</c:v>
                </c:pt>
                <c:pt idx="1635">
                  <c:v>41.35</c:v>
                </c:pt>
                <c:pt idx="1636">
                  <c:v>41.36</c:v>
                </c:pt>
                <c:pt idx="1637">
                  <c:v>41.370000000000005</c:v>
                </c:pt>
                <c:pt idx="1638">
                  <c:v>41.379999999999995</c:v>
                </c:pt>
                <c:pt idx="1639">
                  <c:v>41.39</c:v>
                </c:pt>
                <c:pt idx="1640">
                  <c:v>41.4</c:v>
                </c:pt>
                <c:pt idx="1641">
                  <c:v>41.41</c:v>
                </c:pt>
                <c:pt idx="1642">
                  <c:v>41.42</c:v>
                </c:pt>
                <c:pt idx="1643">
                  <c:v>41.43</c:v>
                </c:pt>
                <c:pt idx="1644">
                  <c:v>41.44</c:v>
                </c:pt>
                <c:pt idx="1645">
                  <c:v>41.45</c:v>
                </c:pt>
                <c:pt idx="1646">
                  <c:v>41.46</c:v>
                </c:pt>
                <c:pt idx="1647">
                  <c:v>41.47</c:v>
                </c:pt>
                <c:pt idx="1648">
                  <c:v>41.480000000000004</c:v>
                </c:pt>
                <c:pt idx="1649">
                  <c:v>41.49</c:v>
                </c:pt>
                <c:pt idx="1650">
                  <c:v>41.5</c:v>
                </c:pt>
                <c:pt idx="1651">
                  <c:v>41.510000000000005</c:v>
                </c:pt>
                <c:pt idx="1652">
                  <c:v>41.519999999999996</c:v>
                </c:pt>
                <c:pt idx="1653">
                  <c:v>41.53</c:v>
                </c:pt>
                <c:pt idx="1654">
                  <c:v>41.54</c:v>
                </c:pt>
                <c:pt idx="1655">
                  <c:v>41.55</c:v>
                </c:pt>
                <c:pt idx="1656">
                  <c:v>41.56</c:v>
                </c:pt>
                <c:pt idx="1657">
                  <c:v>41.57</c:v>
                </c:pt>
                <c:pt idx="1658">
                  <c:v>41.58</c:v>
                </c:pt>
                <c:pt idx="1659">
                  <c:v>41.59</c:v>
                </c:pt>
                <c:pt idx="1660">
                  <c:v>41.6</c:v>
                </c:pt>
                <c:pt idx="1661">
                  <c:v>41.61</c:v>
                </c:pt>
                <c:pt idx="1662">
                  <c:v>41.620000000000005</c:v>
                </c:pt>
                <c:pt idx="1663">
                  <c:v>41.629999999999995</c:v>
                </c:pt>
                <c:pt idx="1664">
                  <c:v>41.64</c:v>
                </c:pt>
                <c:pt idx="1665">
                  <c:v>41.65</c:v>
                </c:pt>
                <c:pt idx="1666">
                  <c:v>41.66</c:v>
                </c:pt>
                <c:pt idx="1667">
                  <c:v>41.67</c:v>
                </c:pt>
                <c:pt idx="1668">
                  <c:v>41.68</c:v>
                </c:pt>
                <c:pt idx="1669">
                  <c:v>41.69</c:v>
                </c:pt>
                <c:pt idx="1670">
                  <c:v>41.7</c:v>
                </c:pt>
                <c:pt idx="1671">
                  <c:v>41.71</c:v>
                </c:pt>
                <c:pt idx="1672">
                  <c:v>41.72</c:v>
                </c:pt>
                <c:pt idx="1673">
                  <c:v>41.730000000000004</c:v>
                </c:pt>
                <c:pt idx="1674">
                  <c:v>41.74</c:v>
                </c:pt>
                <c:pt idx="1675">
                  <c:v>41.75</c:v>
                </c:pt>
                <c:pt idx="1676">
                  <c:v>41.760000000000005</c:v>
                </c:pt>
                <c:pt idx="1677">
                  <c:v>41.769999999999996</c:v>
                </c:pt>
                <c:pt idx="1678">
                  <c:v>41.78</c:v>
                </c:pt>
                <c:pt idx="1679">
                  <c:v>41.79</c:v>
                </c:pt>
                <c:pt idx="1680">
                  <c:v>41.8</c:v>
                </c:pt>
                <c:pt idx="1681">
                  <c:v>41.81</c:v>
                </c:pt>
                <c:pt idx="1682">
                  <c:v>41.82</c:v>
                </c:pt>
                <c:pt idx="1683">
                  <c:v>41.83</c:v>
                </c:pt>
                <c:pt idx="1684">
                  <c:v>41.84</c:v>
                </c:pt>
                <c:pt idx="1685">
                  <c:v>41.85</c:v>
                </c:pt>
                <c:pt idx="1686">
                  <c:v>41.86</c:v>
                </c:pt>
                <c:pt idx="1687">
                  <c:v>41.870000000000005</c:v>
                </c:pt>
                <c:pt idx="1688">
                  <c:v>41.879999999999995</c:v>
                </c:pt>
                <c:pt idx="1689">
                  <c:v>41.89</c:v>
                </c:pt>
                <c:pt idx="1690">
                  <c:v>41.9</c:v>
                </c:pt>
                <c:pt idx="1691">
                  <c:v>41.91</c:v>
                </c:pt>
                <c:pt idx="1692">
                  <c:v>41.92</c:v>
                </c:pt>
                <c:pt idx="1693">
                  <c:v>41.93</c:v>
                </c:pt>
                <c:pt idx="1694">
                  <c:v>41.94</c:v>
                </c:pt>
                <c:pt idx="1695">
                  <c:v>41.95</c:v>
                </c:pt>
                <c:pt idx="1696">
                  <c:v>41.96</c:v>
                </c:pt>
                <c:pt idx="1697">
                  <c:v>41.97</c:v>
                </c:pt>
                <c:pt idx="1698">
                  <c:v>41.980000000000004</c:v>
                </c:pt>
                <c:pt idx="1699">
                  <c:v>41.99</c:v>
                </c:pt>
                <c:pt idx="1700">
                  <c:v>42</c:v>
                </c:pt>
                <c:pt idx="1701">
                  <c:v>42.010000000000005</c:v>
                </c:pt>
                <c:pt idx="1702">
                  <c:v>42.019999999999996</c:v>
                </c:pt>
                <c:pt idx="1703">
                  <c:v>42.03</c:v>
                </c:pt>
                <c:pt idx="1704">
                  <c:v>42.04</c:v>
                </c:pt>
                <c:pt idx="1705">
                  <c:v>42.05</c:v>
                </c:pt>
                <c:pt idx="1706">
                  <c:v>42.06</c:v>
                </c:pt>
                <c:pt idx="1707">
                  <c:v>42.07</c:v>
                </c:pt>
                <c:pt idx="1708">
                  <c:v>42.08</c:v>
                </c:pt>
                <c:pt idx="1709">
                  <c:v>42.09</c:v>
                </c:pt>
                <c:pt idx="1710">
                  <c:v>42.1</c:v>
                </c:pt>
                <c:pt idx="1711">
                  <c:v>42.11</c:v>
                </c:pt>
                <c:pt idx="1712">
                  <c:v>42.120000000000005</c:v>
                </c:pt>
                <c:pt idx="1713">
                  <c:v>42.129999999999995</c:v>
                </c:pt>
                <c:pt idx="1714">
                  <c:v>42.14</c:v>
                </c:pt>
                <c:pt idx="1715">
                  <c:v>42.150000000000006</c:v>
                </c:pt>
                <c:pt idx="1716">
                  <c:v>42.16</c:v>
                </c:pt>
                <c:pt idx="1717">
                  <c:v>42.17</c:v>
                </c:pt>
                <c:pt idx="1718">
                  <c:v>42.18</c:v>
                </c:pt>
                <c:pt idx="1719">
                  <c:v>42.19</c:v>
                </c:pt>
                <c:pt idx="1720">
                  <c:v>42.2</c:v>
                </c:pt>
                <c:pt idx="1721">
                  <c:v>42.21</c:v>
                </c:pt>
                <c:pt idx="1722">
                  <c:v>42.22</c:v>
                </c:pt>
                <c:pt idx="1723">
                  <c:v>42.230000000000004</c:v>
                </c:pt>
                <c:pt idx="1724">
                  <c:v>42.24</c:v>
                </c:pt>
                <c:pt idx="1725">
                  <c:v>42.25</c:v>
                </c:pt>
                <c:pt idx="1726">
                  <c:v>42.260000000000005</c:v>
                </c:pt>
                <c:pt idx="1727">
                  <c:v>42.269999999999996</c:v>
                </c:pt>
                <c:pt idx="1728">
                  <c:v>42.28</c:v>
                </c:pt>
                <c:pt idx="1729">
                  <c:v>42.29</c:v>
                </c:pt>
                <c:pt idx="1730">
                  <c:v>42.3</c:v>
                </c:pt>
                <c:pt idx="1731">
                  <c:v>42.31</c:v>
                </c:pt>
                <c:pt idx="1732">
                  <c:v>42.32</c:v>
                </c:pt>
                <c:pt idx="1733">
                  <c:v>42.33</c:v>
                </c:pt>
                <c:pt idx="1734">
                  <c:v>42.34</c:v>
                </c:pt>
                <c:pt idx="1735">
                  <c:v>42.35</c:v>
                </c:pt>
                <c:pt idx="1736">
                  <c:v>42.36</c:v>
                </c:pt>
                <c:pt idx="1737">
                  <c:v>42.370000000000005</c:v>
                </c:pt>
                <c:pt idx="1738">
                  <c:v>42.379999999999995</c:v>
                </c:pt>
                <c:pt idx="1739">
                  <c:v>42.39</c:v>
                </c:pt>
                <c:pt idx="1740">
                  <c:v>42.400000000000006</c:v>
                </c:pt>
                <c:pt idx="1741">
                  <c:v>42.41</c:v>
                </c:pt>
                <c:pt idx="1742">
                  <c:v>42.42</c:v>
                </c:pt>
                <c:pt idx="1743">
                  <c:v>42.43</c:v>
                </c:pt>
                <c:pt idx="1744">
                  <c:v>42.44</c:v>
                </c:pt>
                <c:pt idx="1745">
                  <c:v>42.45</c:v>
                </c:pt>
                <c:pt idx="1746">
                  <c:v>42.46</c:v>
                </c:pt>
                <c:pt idx="1747">
                  <c:v>42.47</c:v>
                </c:pt>
                <c:pt idx="1748">
                  <c:v>42.480000000000004</c:v>
                </c:pt>
                <c:pt idx="1749">
                  <c:v>42.49</c:v>
                </c:pt>
                <c:pt idx="1750">
                  <c:v>42.5</c:v>
                </c:pt>
                <c:pt idx="1751">
                  <c:v>42.510000000000005</c:v>
                </c:pt>
                <c:pt idx="1752">
                  <c:v>42.519999999999996</c:v>
                </c:pt>
                <c:pt idx="1753">
                  <c:v>42.53</c:v>
                </c:pt>
                <c:pt idx="1754">
                  <c:v>42.54</c:v>
                </c:pt>
                <c:pt idx="1755">
                  <c:v>42.55</c:v>
                </c:pt>
                <c:pt idx="1756">
                  <c:v>42.56</c:v>
                </c:pt>
                <c:pt idx="1757">
                  <c:v>42.57</c:v>
                </c:pt>
                <c:pt idx="1758">
                  <c:v>42.58</c:v>
                </c:pt>
                <c:pt idx="1759">
                  <c:v>42.59</c:v>
                </c:pt>
                <c:pt idx="1760">
                  <c:v>42.6</c:v>
                </c:pt>
                <c:pt idx="1761">
                  <c:v>42.61</c:v>
                </c:pt>
                <c:pt idx="1762">
                  <c:v>42.620000000000005</c:v>
                </c:pt>
                <c:pt idx="1763">
                  <c:v>42.629999999999995</c:v>
                </c:pt>
                <c:pt idx="1764">
                  <c:v>42.64</c:v>
                </c:pt>
                <c:pt idx="1765">
                  <c:v>42.650000000000006</c:v>
                </c:pt>
                <c:pt idx="1766">
                  <c:v>42.66</c:v>
                </c:pt>
                <c:pt idx="1767">
                  <c:v>42.67</c:v>
                </c:pt>
                <c:pt idx="1768">
                  <c:v>42.68</c:v>
                </c:pt>
                <c:pt idx="1769">
                  <c:v>42.69</c:v>
                </c:pt>
                <c:pt idx="1770">
                  <c:v>42.7</c:v>
                </c:pt>
                <c:pt idx="1771">
                  <c:v>42.71</c:v>
                </c:pt>
                <c:pt idx="1772">
                  <c:v>42.72</c:v>
                </c:pt>
                <c:pt idx="1773">
                  <c:v>42.730000000000004</c:v>
                </c:pt>
                <c:pt idx="1774">
                  <c:v>42.74</c:v>
                </c:pt>
                <c:pt idx="1775">
                  <c:v>42.75</c:v>
                </c:pt>
                <c:pt idx="1776">
                  <c:v>42.760000000000005</c:v>
                </c:pt>
                <c:pt idx="1777">
                  <c:v>42.769999999999996</c:v>
                </c:pt>
                <c:pt idx="1778">
                  <c:v>42.78</c:v>
                </c:pt>
                <c:pt idx="1779">
                  <c:v>42.79</c:v>
                </c:pt>
                <c:pt idx="1780">
                  <c:v>42.8</c:v>
                </c:pt>
                <c:pt idx="1781">
                  <c:v>42.81</c:v>
                </c:pt>
                <c:pt idx="1782">
                  <c:v>42.82</c:v>
                </c:pt>
                <c:pt idx="1783">
                  <c:v>42.83</c:v>
                </c:pt>
                <c:pt idx="1784">
                  <c:v>42.84</c:v>
                </c:pt>
                <c:pt idx="1785">
                  <c:v>42.85</c:v>
                </c:pt>
                <c:pt idx="1786">
                  <c:v>42.86</c:v>
                </c:pt>
                <c:pt idx="1787">
                  <c:v>42.870000000000005</c:v>
                </c:pt>
                <c:pt idx="1788">
                  <c:v>42.879999999999995</c:v>
                </c:pt>
                <c:pt idx="1789">
                  <c:v>42.89</c:v>
                </c:pt>
                <c:pt idx="1790">
                  <c:v>42.900000000000006</c:v>
                </c:pt>
                <c:pt idx="1791">
                  <c:v>42.91</c:v>
                </c:pt>
                <c:pt idx="1792">
                  <c:v>42.92</c:v>
                </c:pt>
                <c:pt idx="1793">
                  <c:v>42.93</c:v>
                </c:pt>
                <c:pt idx="1794">
                  <c:v>42.94</c:v>
                </c:pt>
                <c:pt idx="1795">
                  <c:v>42.95</c:v>
                </c:pt>
                <c:pt idx="1796">
                  <c:v>42.96</c:v>
                </c:pt>
                <c:pt idx="1797">
                  <c:v>42.97</c:v>
                </c:pt>
                <c:pt idx="1798">
                  <c:v>42.980000000000004</c:v>
                </c:pt>
                <c:pt idx="1799">
                  <c:v>42.99</c:v>
                </c:pt>
                <c:pt idx="1800">
                  <c:v>43</c:v>
                </c:pt>
                <c:pt idx="1801">
                  <c:v>43.010000000000005</c:v>
                </c:pt>
                <c:pt idx="1802">
                  <c:v>43.019999999999996</c:v>
                </c:pt>
                <c:pt idx="1803">
                  <c:v>43.03</c:v>
                </c:pt>
                <c:pt idx="1804">
                  <c:v>43.04</c:v>
                </c:pt>
                <c:pt idx="1805">
                  <c:v>43.05</c:v>
                </c:pt>
                <c:pt idx="1806">
                  <c:v>43.06</c:v>
                </c:pt>
                <c:pt idx="1807">
                  <c:v>43.07</c:v>
                </c:pt>
                <c:pt idx="1808">
                  <c:v>43.08</c:v>
                </c:pt>
                <c:pt idx="1809">
                  <c:v>43.09</c:v>
                </c:pt>
                <c:pt idx="1810">
                  <c:v>43.1</c:v>
                </c:pt>
                <c:pt idx="1811">
                  <c:v>43.11</c:v>
                </c:pt>
                <c:pt idx="1812">
                  <c:v>43.120000000000005</c:v>
                </c:pt>
                <c:pt idx="1813">
                  <c:v>43.129999999999995</c:v>
                </c:pt>
                <c:pt idx="1814">
                  <c:v>43.14</c:v>
                </c:pt>
                <c:pt idx="1815">
                  <c:v>43.150000000000006</c:v>
                </c:pt>
                <c:pt idx="1816">
                  <c:v>43.16</c:v>
                </c:pt>
                <c:pt idx="1817">
                  <c:v>43.17</c:v>
                </c:pt>
                <c:pt idx="1818">
                  <c:v>43.18</c:v>
                </c:pt>
                <c:pt idx="1819">
                  <c:v>43.19</c:v>
                </c:pt>
                <c:pt idx="1820">
                  <c:v>43.2</c:v>
                </c:pt>
                <c:pt idx="1821">
                  <c:v>43.21</c:v>
                </c:pt>
                <c:pt idx="1822">
                  <c:v>43.22</c:v>
                </c:pt>
                <c:pt idx="1823">
                  <c:v>43.230000000000004</c:v>
                </c:pt>
                <c:pt idx="1824">
                  <c:v>43.24</c:v>
                </c:pt>
                <c:pt idx="1825">
                  <c:v>43.25</c:v>
                </c:pt>
                <c:pt idx="1826">
                  <c:v>43.260000000000005</c:v>
                </c:pt>
                <c:pt idx="1827">
                  <c:v>43.269999999999996</c:v>
                </c:pt>
                <c:pt idx="1828">
                  <c:v>43.28</c:v>
                </c:pt>
                <c:pt idx="1829">
                  <c:v>43.29</c:v>
                </c:pt>
                <c:pt idx="1830">
                  <c:v>43.3</c:v>
                </c:pt>
                <c:pt idx="1831">
                  <c:v>43.31</c:v>
                </c:pt>
                <c:pt idx="1832">
                  <c:v>43.32</c:v>
                </c:pt>
                <c:pt idx="1833">
                  <c:v>43.33</c:v>
                </c:pt>
                <c:pt idx="1834">
                  <c:v>43.34</c:v>
                </c:pt>
                <c:pt idx="1835">
                  <c:v>43.35</c:v>
                </c:pt>
                <c:pt idx="1836">
                  <c:v>43.36</c:v>
                </c:pt>
                <c:pt idx="1837">
                  <c:v>43.370000000000005</c:v>
                </c:pt>
                <c:pt idx="1838">
                  <c:v>43.379999999999995</c:v>
                </c:pt>
                <c:pt idx="1839">
                  <c:v>43.39</c:v>
                </c:pt>
                <c:pt idx="1840">
                  <c:v>43.400000000000006</c:v>
                </c:pt>
                <c:pt idx="1841">
                  <c:v>43.41</c:v>
                </c:pt>
                <c:pt idx="1842">
                  <c:v>43.42</c:v>
                </c:pt>
                <c:pt idx="1843">
                  <c:v>43.43</c:v>
                </c:pt>
                <c:pt idx="1844">
                  <c:v>43.44</c:v>
                </c:pt>
                <c:pt idx="1845">
                  <c:v>43.45</c:v>
                </c:pt>
                <c:pt idx="1846">
                  <c:v>43.46</c:v>
                </c:pt>
                <c:pt idx="1847">
                  <c:v>43.47</c:v>
                </c:pt>
                <c:pt idx="1848">
                  <c:v>43.480000000000004</c:v>
                </c:pt>
                <c:pt idx="1849">
                  <c:v>43.49</c:v>
                </c:pt>
                <c:pt idx="1850">
                  <c:v>43.5</c:v>
                </c:pt>
                <c:pt idx="1851">
                  <c:v>43.510000000000005</c:v>
                </c:pt>
                <c:pt idx="1852">
                  <c:v>43.519999999999996</c:v>
                </c:pt>
                <c:pt idx="1853">
                  <c:v>43.53</c:v>
                </c:pt>
                <c:pt idx="1854">
                  <c:v>43.54</c:v>
                </c:pt>
                <c:pt idx="1855">
                  <c:v>43.55</c:v>
                </c:pt>
                <c:pt idx="1856">
                  <c:v>43.56</c:v>
                </c:pt>
                <c:pt idx="1857">
                  <c:v>43.57</c:v>
                </c:pt>
                <c:pt idx="1858">
                  <c:v>43.58</c:v>
                </c:pt>
                <c:pt idx="1859">
                  <c:v>43.59</c:v>
                </c:pt>
                <c:pt idx="1860">
                  <c:v>43.6</c:v>
                </c:pt>
                <c:pt idx="1861">
                  <c:v>43.61</c:v>
                </c:pt>
                <c:pt idx="1862">
                  <c:v>43.620000000000005</c:v>
                </c:pt>
                <c:pt idx="1863">
                  <c:v>43.629999999999995</c:v>
                </c:pt>
                <c:pt idx="1864">
                  <c:v>43.64</c:v>
                </c:pt>
                <c:pt idx="1865">
                  <c:v>43.650000000000006</c:v>
                </c:pt>
                <c:pt idx="1866">
                  <c:v>43.66</c:v>
                </c:pt>
                <c:pt idx="1867">
                  <c:v>43.67</c:v>
                </c:pt>
                <c:pt idx="1868">
                  <c:v>43.68</c:v>
                </c:pt>
                <c:pt idx="1869">
                  <c:v>43.69</c:v>
                </c:pt>
                <c:pt idx="1870">
                  <c:v>43.7</c:v>
                </c:pt>
                <c:pt idx="1871">
                  <c:v>43.71</c:v>
                </c:pt>
                <c:pt idx="1872">
                  <c:v>43.72</c:v>
                </c:pt>
                <c:pt idx="1873">
                  <c:v>43.730000000000004</c:v>
                </c:pt>
                <c:pt idx="1874">
                  <c:v>43.74</c:v>
                </c:pt>
                <c:pt idx="1875">
                  <c:v>43.75</c:v>
                </c:pt>
                <c:pt idx="1876">
                  <c:v>43.760000000000005</c:v>
                </c:pt>
                <c:pt idx="1877">
                  <c:v>43.769999999999996</c:v>
                </c:pt>
                <c:pt idx="1878">
                  <c:v>43.78</c:v>
                </c:pt>
                <c:pt idx="1879">
                  <c:v>43.79</c:v>
                </c:pt>
                <c:pt idx="1880">
                  <c:v>43.8</c:v>
                </c:pt>
                <c:pt idx="1881">
                  <c:v>43.81</c:v>
                </c:pt>
                <c:pt idx="1882">
                  <c:v>43.82</c:v>
                </c:pt>
                <c:pt idx="1883">
                  <c:v>43.83</c:v>
                </c:pt>
                <c:pt idx="1884">
                  <c:v>43.84</c:v>
                </c:pt>
                <c:pt idx="1885">
                  <c:v>43.85</c:v>
                </c:pt>
                <c:pt idx="1886">
                  <c:v>43.86</c:v>
                </c:pt>
                <c:pt idx="1887">
                  <c:v>43.870000000000005</c:v>
                </c:pt>
                <c:pt idx="1888">
                  <c:v>43.879999999999995</c:v>
                </c:pt>
                <c:pt idx="1889">
                  <c:v>43.89</c:v>
                </c:pt>
                <c:pt idx="1890">
                  <c:v>43.900000000000006</c:v>
                </c:pt>
                <c:pt idx="1891">
                  <c:v>43.91</c:v>
                </c:pt>
                <c:pt idx="1892">
                  <c:v>43.92</c:v>
                </c:pt>
                <c:pt idx="1893">
                  <c:v>43.93</c:v>
                </c:pt>
                <c:pt idx="1894">
                  <c:v>43.94</c:v>
                </c:pt>
                <c:pt idx="1895">
                  <c:v>43.95</c:v>
                </c:pt>
                <c:pt idx="1896">
                  <c:v>43.96</c:v>
                </c:pt>
                <c:pt idx="1897">
                  <c:v>43.97</c:v>
                </c:pt>
                <c:pt idx="1898">
                  <c:v>43.980000000000004</c:v>
                </c:pt>
                <c:pt idx="1899">
                  <c:v>43.99</c:v>
                </c:pt>
                <c:pt idx="1900">
                  <c:v>44</c:v>
                </c:pt>
                <c:pt idx="1901">
                  <c:v>44.010000000000005</c:v>
                </c:pt>
                <c:pt idx="1902">
                  <c:v>44.019999999999996</c:v>
                </c:pt>
                <c:pt idx="1903">
                  <c:v>44.03</c:v>
                </c:pt>
                <c:pt idx="1904">
                  <c:v>44.04</c:v>
                </c:pt>
                <c:pt idx="1905">
                  <c:v>44.05</c:v>
                </c:pt>
                <c:pt idx="1906">
                  <c:v>44.06</c:v>
                </c:pt>
                <c:pt idx="1907">
                  <c:v>44.07</c:v>
                </c:pt>
                <c:pt idx="1908">
                  <c:v>44.08</c:v>
                </c:pt>
                <c:pt idx="1909">
                  <c:v>44.09</c:v>
                </c:pt>
                <c:pt idx="1910">
                  <c:v>44.1</c:v>
                </c:pt>
                <c:pt idx="1911">
                  <c:v>44.11</c:v>
                </c:pt>
                <c:pt idx="1912">
                  <c:v>44.120000000000005</c:v>
                </c:pt>
                <c:pt idx="1913">
                  <c:v>44.129999999999995</c:v>
                </c:pt>
                <c:pt idx="1914">
                  <c:v>44.14</c:v>
                </c:pt>
                <c:pt idx="1915">
                  <c:v>44.150000000000006</c:v>
                </c:pt>
                <c:pt idx="1916">
                  <c:v>44.16</c:v>
                </c:pt>
                <c:pt idx="1917">
                  <c:v>44.17</c:v>
                </c:pt>
                <c:pt idx="1918">
                  <c:v>44.18</c:v>
                </c:pt>
                <c:pt idx="1919">
                  <c:v>44.19</c:v>
                </c:pt>
                <c:pt idx="1920">
                  <c:v>44.2</c:v>
                </c:pt>
                <c:pt idx="1921">
                  <c:v>44.21</c:v>
                </c:pt>
                <c:pt idx="1922">
                  <c:v>44.22</c:v>
                </c:pt>
                <c:pt idx="1923">
                  <c:v>44.230000000000004</c:v>
                </c:pt>
                <c:pt idx="1924">
                  <c:v>44.24</c:v>
                </c:pt>
                <c:pt idx="1925">
                  <c:v>44.25</c:v>
                </c:pt>
                <c:pt idx="1926">
                  <c:v>44.260000000000005</c:v>
                </c:pt>
                <c:pt idx="1927">
                  <c:v>44.269999999999996</c:v>
                </c:pt>
                <c:pt idx="1928">
                  <c:v>44.28</c:v>
                </c:pt>
                <c:pt idx="1929">
                  <c:v>44.29</c:v>
                </c:pt>
                <c:pt idx="1930">
                  <c:v>44.3</c:v>
                </c:pt>
                <c:pt idx="1931">
                  <c:v>44.31</c:v>
                </c:pt>
                <c:pt idx="1932">
                  <c:v>44.32</c:v>
                </c:pt>
                <c:pt idx="1933">
                  <c:v>44.33</c:v>
                </c:pt>
                <c:pt idx="1934">
                  <c:v>44.34</c:v>
                </c:pt>
                <c:pt idx="1935">
                  <c:v>44.35</c:v>
                </c:pt>
                <c:pt idx="1936">
                  <c:v>44.36</c:v>
                </c:pt>
                <c:pt idx="1937">
                  <c:v>44.370000000000005</c:v>
                </c:pt>
                <c:pt idx="1938">
                  <c:v>44.379999999999995</c:v>
                </c:pt>
                <c:pt idx="1939">
                  <c:v>44.39</c:v>
                </c:pt>
                <c:pt idx="1940">
                  <c:v>44.400000000000006</c:v>
                </c:pt>
                <c:pt idx="1941">
                  <c:v>44.41</c:v>
                </c:pt>
                <c:pt idx="1942">
                  <c:v>44.42</c:v>
                </c:pt>
                <c:pt idx="1943">
                  <c:v>44.43</c:v>
                </c:pt>
                <c:pt idx="1944">
                  <c:v>44.44</c:v>
                </c:pt>
                <c:pt idx="1945">
                  <c:v>44.45</c:v>
                </c:pt>
                <c:pt idx="1946">
                  <c:v>44.46</c:v>
                </c:pt>
                <c:pt idx="1947">
                  <c:v>44.47</c:v>
                </c:pt>
                <c:pt idx="1948">
                  <c:v>44.480000000000004</c:v>
                </c:pt>
                <c:pt idx="1949">
                  <c:v>44.49</c:v>
                </c:pt>
                <c:pt idx="1950">
                  <c:v>44.5</c:v>
                </c:pt>
                <c:pt idx="1951">
                  <c:v>44.510000000000005</c:v>
                </c:pt>
                <c:pt idx="1952">
                  <c:v>44.519999999999996</c:v>
                </c:pt>
                <c:pt idx="1953">
                  <c:v>44.53</c:v>
                </c:pt>
                <c:pt idx="1954">
                  <c:v>44.54</c:v>
                </c:pt>
                <c:pt idx="1955">
                  <c:v>44.55</c:v>
                </c:pt>
                <c:pt idx="1956">
                  <c:v>44.56</c:v>
                </c:pt>
                <c:pt idx="1957">
                  <c:v>44.57</c:v>
                </c:pt>
                <c:pt idx="1958">
                  <c:v>44.58</c:v>
                </c:pt>
                <c:pt idx="1959">
                  <c:v>44.59</c:v>
                </c:pt>
                <c:pt idx="1960">
                  <c:v>44.6</c:v>
                </c:pt>
                <c:pt idx="1961">
                  <c:v>44.61</c:v>
                </c:pt>
                <c:pt idx="1962">
                  <c:v>44.620000000000005</c:v>
                </c:pt>
                <c:pt idx="1963">
                  <c:v>44.629999999999995</c:v>
                </c:pt>
                <c:pt idx="1964">
                  <c:v>44.64</c:v>
                </c:pt>
                <c:pt idx="1965">
                  <c:v>44.650000000000006</c:v>
                </c:pt>
                <c:pt idx="1966">
                  <c:v>44.66</c:v>
                </c:pt>
                <c:pt idx="1967">
                  <c:v>44.67</c:v>
                </c:pt>
                <c:pt idx="1968">
                  <c:v>44.68</c:v>
                </c:pt>
                <c:pt idx="1969">
                  <c:v>44.69</c:v>
                </c:pt>
                <c:pt idx="1970">
                  <c:v>44.7</c:v>
                </c:pt>
                <c:pt idx="1971">
                  <c:v>44.71</c:v>
                </c:pt>
                <c:pt idx="1972">
                  <c:v>44.72</c:v>
                </c:pt>
                <c:pt idx="1973">
                  <c:v>44.730000000000004</c:v>
                </c:pt>
                <c:pt idx="1974">
                  <c:v>44.74</c:v>
                </c:pt>
                <c:pt idx="1975">
                  <c:v>44.75</c:v>
                </c:pt>
                <c:pt idx="1976">
                  <c:v>44.760000000000005</c:v>
                </c:pt>
                <c:pt idx="1977">
                  <c:v>44.769999999999996</c:v>
                </c:pt>
                <c:pt idx="1978">
                  <c:v>44.78</c:v>
                </c:pt>
                <c:pt idx="1979">
                  <c:v>44.79</c:v>
                </c:pt>
                <c:pt idx="1980">
                  <c:v>44.8</c:v>
                </c:pt>
                <c:pt idx="1981">
                  <c:v>44.81</c:v>
                </c:pt>
                <c:pt idx="1982">
                  <c:v>44.82</c:v>
                </c:pt>
                <c:pt idx="1983">
                  <c:v>44.83</c:v>
                </c:pt>
                <c:pt idx="1984">
                  <c:v>44.84</c:v>
                </c:pt>
                <c:pt idx="1985">
                  <c:v>44.85</c:v>
                </c:pt>
                <c:pt idx="1986">
                  <c:v>44.86</c:v>
                </c:pt>
                <c:pt idx="1987">
                  <c:v>44.870000000000005</c:v>
                </c:pt>
                <c:pt idx="1988">
                  <c:v>44.879999999999995</c:v>
                </c:pt>
                <c:pt idx="1989">
                  <c:v>44.89</c:v>
                </c:pt>
                <c:pt idx="1990">
                  <c:v>44.900000000000006</c:v>
                </c:pt>
                <c:pt idx="1991">
                  <c:v>44.91</c:v>
                </c:pt>
                <c:pt idx="1992">
                  <c:v>44.92</c:v>
                </c:pt>
                <c:pt idx="1993">
                  <c:v>44.93</c:v>
                </c:pt>
                <c:pt idx="1994">
                  <c:v>44.94</c:v>
                </c:pt>
                <c:pt idx="1995">
                  <c:v>44.95</c:v>
                </c:pt>
                <c:pt idx="1996">
                  <c:v>44.96</c:v>
                </c:pt>
                <c:pt idx="1997">
                  <c:v>44.97</c:v>
                </c:pt>
                <c:pt idx="1998">
                  <c:v>44.980000000000004</c:v>
                </c:pt>
                <c:pt idx="1999">
                  <c:v>44.99</c:v>
                </c:pt>
                <c:pt idx="2000">
                  <c:v>45</c:v>
                </c:pt>
                <c:pt idx="2001">
                  <c:v>45.010000000000005</c:v>
                </c:pt>
                <c:pt idx="2002">
                  <c:v>45.019999999999996</c:v>
                </c:pt>
                <c:pt idx="2003">
                  <c:v>45.03</c:v>
                </c:pt>
                <c:pt idx="2004">
                  <c:v>45.04</c:v>
                </c:pt>
                <c:pt idx="2005">
                  <c:v>45.05</c:v>
                </c:pt>
                <c:pt idx="2006">
                  <c:v>45.06</c:v>
                </c:pt>
                <c:pt idx="2007">
                  <c:v>45.07</c:v>
                </c:pt>
                <c:pt idx="2008">
                  <c:v>45.08</c:v>
                </c:pt>
                <c:pt idx="2009">
                  <c:v>45.09</c:v>
                </c:pt>
                <c:pt idx="2010">
                  <c:v>45.1</c:v>
                </c:pt>
                <c:pt idx="2011">
                  <c:v>45.11</c:v>
                </c:pt>
                <c:pt idx="2012">
                  <c:v>45.120000000000005</c:v>
                </c:pt>
                <c:pt idx="2013">
                  <c:v>45.129999999999995</c:v>
                </c:pt>
                <c:pt idx="2014">
                  <c:v>45.14</c:v>
                </c:pt>
                <c:pt idx="2015">
                  <c:v>45.150000000000006</c:v>
                </c:pt>
                <c:pt idx="2016">
                  <c:v>45.16</c:v>
                </c:pt>
                <c:pt idx="2017">
                  <c:v>45.17</c:v>
                </c:pt>
                <c:pt idx="2018">
                  <c:v>45.18</c:v>
                </c:pt>
                <c:pt idx="2019">
                  <c:v>45.19</c:v>
                </c:pt>
                <c:pt idx="2020">
                  <c:v>45.2</c:v>
                </c:pt>
                <c:pt idx="2021">
                  <c:v>45.21</c:v>
                </c:pt>
                <c:pt idx="2022">
                  <c:v>45.22</c:v>
                </c:pt>
                <c:pt idx="2023">
                  <c:v>45.230000000000004</c:v>
                </c:pt>
                <c:pt idx="2024">
                  <c:v>45.24</c:v>
                </c:pt>
                <c:pt idx="2025">
                  <c:v>45.25</c:v>
                </c:pt>
                <c:pt idx="2026">
                  <c:v>45.260000000000005</c:v>
                </c:pt>
                <c:pt idx="2027">
                  <c:v>45.269999999999996</c:v>
                </c:pt>
                <c:pt idx="2028">
                  <c:v>45.28</c:v>
                </c:pt>
                <c:pt idx="2029">
                  <c:v>45.29</c:v>
                </c:pt>
                <c:pt idx="2030">
                  <c:v>45.3</c:v>
                </c:pt>
                <c:pt idx="2031">
                  <c:v>45.31</c:v>
                </c:pt>
                <c:pt idx="2032">
                  <c:v>45.32</c:v>
                </c:pt>
                <c:pt idx="2033">
                  <c:v>45.33</c:v>
                </c:pt>
                <c:pt idx="2034">
                  <c:v>45.34</c:v>
                </c:pt>
                <c:pt idx="2035">
                  <c:v>45.35</c:v>
                </c:pt>
                <c:pt idx="2036">
                  <c:v>45.36</c:v>
                </c:pt>
                <c:pt idx="2037">
                  <c:v>45.370000000000005</c:v>
                </c:pt>
                <c:pt idx="2038">
                  <c:v>45.379999999999995</c:v>
                </c:pt>
                <c:pt idx="2039">
                  <c:v>45.39</c:v>
                </c:pt>
                <c:pt idx="2040">
                  <c:v>45.400000000000006</c:v>
                </c:pt>
                <c:pt idx="2041">
                  <c:v>45.41</c:v>
                </c:pt>
                <c:pt idx="2042">
                  <c:v>45.42</c:v>
                </c:pt>
                <c:pt idx="2043">
                  <c:v>45.43</c:v>
                </c:pt>
                <c:pt idx="2044">
                  <c:v>45.44</c:v>
                </c:pt>
                <c:pt idx="2045">
                  <c:v>45.45</c:v>
                </c:pt>
                <c:pt idx="2046">
                  <c:v>45.46</c:v>
                </c:pt>
                <c:pt idx="2047">
                  <c:v>45.47</c:v>
                </c:pt>
                <c:pt idx="2048">
                  <c:v>45.480000000000004</c:v>
                </c:pt>
                <c:pt idx="2049">
                  <c:v>45.49</c:v>
                </c:pt>
                <c:pt idx="2050">
                  <c:v>45.5</c:v>
                </c:pt>
                <c:pt idx="2051">
                  <c:v>45.510000000000005</c:v>
                </c:pt>
                <c:pt idx="2052">
                  <c:v>45.519999999999996</c:v>
                </c:pt>
                <c:pt idx="2053">
                  <c:v>45.53</c:v>
                </c:pt>
                <c:pt idx="2054">
                  <c:v>45.54</c:v>
                </c:pt>
                <c:pt idx="2055">
                  <c:v>45.55</c:v>
                </c:pt>
                <c:pt idx="2056">
                  <c:v>45.56</c:v>
                </c:pt>
                <c:pt idx="2057">
                  <c:v>45.57</c:v>
                </c:pt>
                <c:pt idx="2058">
                  <c:v>45.58</c:v>
                </c:pt>
                <c:pt idx="2059">
                  <c:v>45.59</c:v>
                </c:pt>
                <c:pt idx="2060">
                  <c:v>45.6</c:v>
                </c:pt>
                <c:pt idx="2061">
                  <c:v>45.61</c:v>
                </c:pt>
                <c:pt idx="2062">
                  <c:v>45.620000000000005</c:v>
                </c:pt>
                <c:pt idx="2063">
                  <c:v>45.629999999999995</c:v>
                </c:pt>
                <c:pt idx="2064">
                  <c:v>45.64</c:v>
                </c:pt>
                <c:pt idx="2065">
                  <c:v>45.650000000000006</c:v>
                </c:pt>
                <c:pt idx="2066">
                  <c:v>45.66</c:v>
                </c:pt>
                <c:pt idx="2067">
                  <c:v>45.67</c:v>
                </c:pt>
                <c:pt idx="2068">
                  <c:v>45.68</c:v>
                </c:pt>
                <c:pt idx="2069">
                  <c:v>45.69</c:v>
                </c:pt>
                <c:pt idx="2070">
                  <c:v>45.7</c:v>
                </c:pt>
                <c:pt idx="2071">
                  <c:v>45.71</c:v>
                </c:pt>
                <c:pt idx="2072">
                  <c:v>45.72</c:v>
                </c:pt>
                <c:pt idx="2073">
                  <c:v>45.730000000000004</c:v>
                </c:pt>
                <c:pt idx="2074">
                  <c:v>45.74</c:v>
                </c:pt>
                <c:pt idx="2075">
                  <c:v>45.75</c:v>
                </c:pt>
                <c:pt idx="2076">
                  <c:v>45.760000000000005</c:v>
                </c:pt>
                <c:pt idx="2077">
                  <c:v>45.769999999999996</c:v>
                </c:pt>
                <c:pt idx="2078">
                  <c:v>45.78</c:v>
                </c:pt>
                <c:pt idx="2079">
                  <c:v>45.79</c:v>
                </c:pt>
                <c:pt idx="2080">
                  <c:v>45.8</c:v>
                </c:pt>
                <c:pt idx="2081">
                  <c:v>45.81</c:v>
                </c:pt>
                <c:pt idx="2082">
                  <c:v>45.82</c:v>
                </c:pt>
                <c:pt idx="2083">
                  <c:v>45.83</c:v>
                </c:pt>
                <c:pt idx="2084">
                  <c:v>45.84</c:v>
                </c:pt>
                <c:pt idx="2085">
                  <c:v>45.85</c:v>
                </c:pt>
                <c:pt idx="2086">
                  <c:v>45.86</c:v>
                </c:pt>
                <c:pt idx="2087">
                  <c:v>45.870000000000005</c:v>
                </c:pt>
                <c:pt idx="2088">
                  <c:v>45.879999999999995</c:v>
                </c:pt>
                <c:pt idx="2089">
                  <c:v>45.89</c:v>
                </c:pt>
                <c:pt idx="2090">
                  <c:v>45.900000000000006</c:v>
                </c:pt>
                <c:pt idx="2091">
                  <c:v>45.91</c:v>
                </c:pt>
                <c:pt idx="2092">
                  <c:v>45.92</c:v>
                </c:pt>
                <c:pt idx="2093">
                  <c:v>45.93</c:v>
                </c:pt>
                <c:pt idx="2094">
                  <c:v>45.94</c:v>
                </c:pt>
                <c:pt idx="2095">
                  <c:v>45.95</c:v>
                </c:pt>
                <c:pt idx="2096">
                  <c:v>45.96</c:v>
                </c:pt>
                <c:pt idx="2097">
                  <c:v>45.97</c:v>
                </c:pt>
                <c:pt idx="2098">
                  <c:v>45.980000000000004</c:v>
                </c:pt>
                <c:pt idx="2099">
                  <c:v>45.99</c:v>
                </c:pt>
                <c:pt idx="2100">
                  <c:v>46</c:v>
                </c:pt>
                <c:pt idx="2101">
                  <c:v>46.010000000000005</c:v>
                </c:pt>
                <c:pt idx="2102">
                  <c:v>46.019999999999996</c:v>
                </c:pt>
                <c:pt idx="2103">
                  <c:v>46.03</c:v>
                </c:pt>
                <c:pt idx="2104">
                  <c:v>46.04</c:v>
                </c:pt>
                <c:pt idx="2105">
                  <c:v>46.05</c:v>
                </c:pt>
                <c:pt idx="2106">
                  <c:v>46.06</c:v>
                </c:pt>
                <c:pt idx="2107">
                  <c:v>46.07</c:v>
                </c:pt>
                <c:pt idx="2108">
                  <c:v>46.08</c:v>
                </c:pt>
                <c:pt idx="2109">
                  <c:v>46.09</c:v>
                </c:pt>
                <c:pt idx="2110">
                  <c:v>46.1</c:v>
                </c:pt>
                <c:pt idx="2111">
                  <c:v>46.11</c:v>
                </c:pt>
                <c:pt idx="2112">
                  <c:v>46.120000000000005</c:v>
                </c:pt>
                <c:pt idx="2113">
                  <c:v>46.129999999999995</c:v>
                </c:pt>
                <c:pt idx="2114">
                  <c:v>46.14</c:v>
                </c:pt>
                <c:pt idx="2115">
                  <c:v>46.150000000000006</c:v>
                </c:pt>
                <c:pt idx="2116">
                  <c:v>46.16</c:v>
                </c:pt>
                <c:pt idx="2117">
                  <c:v>46.17</c:v>
                </c:pt>
                <c:pt idx="2118">
                  <c:v>46.18</c:v>
                </c:pt>
                <c:pt idx="2119">
                  <c:v>46.19</c:v>
                </c:pt>
                <c:pt idx="2120">
                  <c:v>46.2</c:v>
                </c:pt>
                <c:pt idx="2121">
                  <c:v>46.21</c:v>
                </c:pt>
                <c:pt idx="2122">
                  <c:v>46.22</c:v>
                </c:pt>
                <c:pt idx="2123">
                  <c:v>46.230000000000004</c:v>
                </c:pt>
                <c:pt idx="2124">
                  <c:v>46.24</c:v>
                </c:pt>
                <c:pt idx="2125">
                  <c:v>46.25</c:v>
                </c:pt>
                <c:pt idx="2126">
                  <c:v>46.260000000000005</c:v>
                </c:pt>
                <c:pt idx="2127">
                  <c:v>46.269999999999996</c:v>
                </c:pt>
                <c:pt idx="2128">
                  <c:v>46.28</c:v>
                </c:pt>
                <c:pt idx="2129">
                  <c:v>46.29</c:v>
                </c:pt>
                <c:pt idx="2130">
                  <c:v>46.3</c:v>
                </c:pt>
                <c:pt idx="2131">
                  <c:v>46.31</c:v>
                </c:pt>
                <c:pt idx="2132">
                  <c:v>46.32</c:v>
                </c:pt>
                <c:pt idx="2133">
                  <c:v>46.33</c:v>
                </c:pt>
                <c:pt idx="2134">
                  <c:v>46.34</c:v>
                </c:pt>
                <c:pt idx="2135">
                  <c:v>46.35</c:v>
                </c:pt>
                <c:pt idx="2136">
                  <c:v>46.36</c:v>
                </c:pt>
                <c:pt idx="2137">
                  <c:v>46.370000000000005</c:v>
                </c:pt>
                <c:pt idx="2138">
                  <c:v>46.379999999999995</c:v>
                </c:pt>
                <c:pt idx="2139">
                  <c:v>46.39</c:v>
                </c:pt>
                <c:pt idx="2140">
                  <c:v>46.400000000000006</c:v>
                </c:pt>
                <c:pt idx="2141">
                  <c:v>46.41</c:v>
                </c:pt>
                <c:pt idx="2142">
                  <c:v>46.42</c:v>
                </c:pt>
                <c:pt idx="2143">
                  <c:v>46.43</c:v>
                </c:pt>
                <c:pt idx="2144">
                  <c:v>46.44</c:v>
                </c:pt>
                <c:pt idx="2145">
                  <c:v>46.45</c:v>
                </c:pt>
                <c:pt idx="2146">
                  <c:v>46.46</c:v>
                </c:pt>
                <c:pt idx="2147">
                  <c:v>46.47</c:v>
                </c:pt>
                <c:pt idx="2148">
                  <c:v>46.480000000000004</c:v>
                </c:pt>
                <c:pt idx="2149">
                  <c:v>46.49</c:v>
                </c:pt>
                <c:pt idx="2150">
                  <c:v>46.5</c:v>
                </c:pt>
                <c:pt idx="2151">
                  <c:v>46.510000000000005</c:v>
                </c:pt>
                <c:pt idx="2152">
                  <c:v>46.519999999999996</c:v>
                </c:pt>
                <c:pt idx="2153">
                  <c:v>46.53</c:v>
                </c:pt>
                <c:pt idx="2154">
                  <c:v>46.54</c:v>
                </c:pt>
                <c:pt idx="2155">
                  <c:v>46.55</c:v>
                </c:pt>
                <c:pt idx="2156">
                  <c:v>46.56</c:v>
                </c:pt>
                <c:pt idx="2157">
                  <c:v>46.57</c:v>
                </c:pt>
                <c:pt idx="2158">
                  <c:v>46.58</c:v>
                </c:pt>
                <c:pt idx="2159">
                  <c:v>46.59</c:v>
                </c:pt>
                <c:pt idx="2160">
                  <c:v>46.6</c:v>
                </c:pt>
                <c:pt idx="2161">
                  <c:v>46.61</c:v>
                </c:pt>
                <c:pt idx="2162">
                  <c:v>46.620000000000005</c:v>
                </c:pt>
                <c:pt idx="2163">
                  <c:v>46.629999999999995</c:v>
                </c:pt>
                <c:pt idx="2164">
                  <c:v>46.64</c:v>
                </c:pt>
                <c:pt idx="2165">
                  <c:v>46.650000000000006</c:v>
                </c:pt>
                <c:pt idx="2166">
                  <c:v>46.66</c:v>
                </c:pt>
                <c:pt idx="2167">
                  <c:v>46.67</c:v>
                </c:pt>
                <c:pt idx="2168">
                  <c:v>46.68</c:v>
                </c:pt>
                <c:pt idx="2169">
                  <c:v>46.69</c:v>
                </c:pt>
                <c:pt idx="2170">
                  <c:v>46.7</c:v>
                </c:pt>
                <c:pt idx="2171">
                  <c:v>46.71</c:v>
                </c:pt>
                <c:pt idx="2172">
                  <c:v>46.72</c:v>
                </c:pt>
                <c:pt idx="2173">
                  <c:v>46.730000000000004</c:v>
                </c:pt>
                <c:pt idx="2174">
                  <c:v>46.74</c:v>
                </c:pt>
                <c:pt idx="2175">
                  <c:v>46.75</c:v>
                </c:pt>
                <c:pt idx="2176">
                  <c:v>46.760000000000005</c:v>
                </c:pt>
                <c:pt idx="2177">
                  <c:v>46.769999999999996</c:v>
                </c:pt>
                <c:pt idx="2178">
                  <c:v>46.78</c:v>
                </c:pt>
                <c:pt idx="2179">
                  <c:v>46.79</c:v>
                </c:pt>
                <c:pt idx="2180">
                  <c:v>46.8</c:v>
                </c:pt>
                <c:pt idx="2181">
                  <c:v>46.81</c:v>
                </c:pt>
                <c:pt idx="2182">
                  <c:v>46.82</c:v>
                </c:pt>
                <c:pt idx="2183">
                  <c:v>46.83</c:v>
                </c:pt>
                <c:pt idx="2184">
                  <c:v>46.84</c:v>
                </c:pt>
                <c:pt idx="2185">
                  <c:v>46.85</c:v>
                </c:pt>
                <c:pt idx="2186">
                  <c:v>46.86</c:v>
                </c:pt>
                <c:pt idx="2187">
                  <c:v>46.870000000000005</c:v>
                </c:pt>
                <c:pt idx="2188">
                  <c:v>46.879999999999995</c:v>
                </c:pt>
                <c:pt idx="2189">
                  <c:v>46.89</c:v>
                </c:pt>
                <c:pt idx="2190">
                  <c:v>46.900000000000006</c:v>
                </c:pt>
                <c:pt idx="2191">
                  <c:v>46.91</c:v>
                </c:pt>
                <c:pt idx="2192">
                  <c:v>46.92</c:v>
                </c:pt>
                <c:pt idx="2193">
                  <c:v>46.93</c:v>
                </c:pt>
                <c:pt idx="2194">
                  <c:v>46.94</c:v>
                </c:pt>
                <c:pt idx="2195">
                  <c:v>46.95</c:v>
                </c:pt>
                <c:pt idx="2196">
                  <c:v>46.96</c:v>
                </c:pt>
                <c:pt idx="2197">
                  <c:v>46.97</c:v>
                </c:pt>
                <c:pt idx="2198">
                  <c:v>46.980000000000004</c:v>
                </c:pt>
                <c:pt idx="2199">
                  <c:v>46.99</c:v>
                </c:pt>
                <c:pt idx="2200">
                  <c:v>47</c:v>
                </c:pt>
                <c:pt idx="2201">
                  <c:v>47.010000000000005</c:v>
                </c:pt>
                <c:pt idx="2202">
                  <c:v>47.019999999999996</c:v>
                </c:pt>
                <c:pt idx="2203">
                  <c:v>47.03</c:v>
                </c:pt>
                <c:pt idx="2204">
                  <c:v>47.04</c:v>
                </c:pt>
                <c:pt idx="2205">
                  <c:v>47.05</c:v>
                </c:pt>
                <c:pt idx="2206">
                  <c:v>47.06</c:v>
                </c:pt>
                <c:pt idx="2207">
                  <c:v>47.07</c:v>
                </c:pt>
                <c:pt idx="2208">
                  <c:v>47.08</c:v>
                </c:pt>
                <c:pt idx="2209">
                  <c:v>47.09</c:v>
                </c:pt>
                <c:pt idx="2210">
                  <c:v>47.1</c:v>
                </c:pt>
                <c:pt idx="2211">
                  <c:v>47.11</c:v>
                </c:pt>
                <c:pt idx="2212">
                  <c:v>47.120000000000005</c:v>
                </c:pt>
                <c:pt idx="2213">
                  <c:v>47.129999999999995</c:v>
                </c:pt>
                <c:pt idx="2214">
                  <c:v>47.14</c:v>
                </c:pt>
                <c:pt idx="2215">
                  <c:v>47.150000000000006</c:v>
                </c:pt>
                <c:pt idx="2216">
                  <c:v>47.16</c:v>
                </c:pt>
                <c:pt idx="2217">
                  <c:v>47.17</c:v>
                </c:pt>
                <c:pt idx="2218">
                  <c:v>47.18</c:v>
                </c:pt>
                <c:pt idx="2219">
                  <c:v>47.19</c:v>
                </c:pt>
                <c:pt idx="2220">
                  <c:v>47.2</c:v>
                </c:pt>
                <c:pt idx="2221">
                  <c:v>47.21</c:v>
                </c:pt>
                <c:pt idx="2222">
                  <c:v>47.22</c:v>
                </c:pt>
                <c:pt idx="2223">
                  <c:v>47.230000000000004</c:v>
                </c:pt>
                <c:pt idx="2224">
                  <c:v>47.24</c:v>
                </c:pt>
                <c:pt idx="2225">
                  <c:v>47.25</c:v>
                </c:pt>
                <c:pt idx="2226">
                  <c:v>47.260000000000005</c:v>
                </c:pt>
                <c:pt idx="2227">
                  <c:v>47.269999999999996</c:v>
                </c:pt>
                <c:pt idx="2228">
                  <c:v>47.28</c:v>
                </c:pt>
                <c:pt idx="2229">
                  <c:v>47.29</c:v>
                </c:pt>
                <c:pt idx="2230">
                  <c:v>47.3</c:v>
                </c:pt>
                <c:pt idx="2231">
                  <c:v>47.31</c:v>
                </c:pt>
                <c:pt idx="2232">
                  <c:v>47.32</c:v>
                </c:pt>
                <c:pt idx="2233">
                  <c:v>47.33</c:v>
                </c:pt>
                <c:pt idx="2234">
                  <c:v>47.34</c:v>
                </c:pt>
                <c:pt idx="2235">
                  <c:v>47.35</c:v>
                </c:pt>
                <c:pt idx="2236">
                  <c:v>47.36</c:v>
                </c:pt>
                <c:pt idx="2237">
                  <c:v>47.370000000000005</c:v>
                </c:pt>
                <c:pt idx="2238">
                  <c:v>47.379999999999995</c:v>
                </c:pt>
                <c:pt idx="2239">
                  <c:v>47.39</c:v>
                </c:pt>
                <c:pt idx="2240">
                  <c:v>47.400000000000006</c:v>
                </c:pt>
                <c:pt idx="2241">
                  <c:v>47.41</c:v>
                </c:pt>
                <c:pt idx="2242">
                  <c:v>47.42</c:v>
                </c:pt>
                <c:pt idx="2243">
                  <c:v>47.43</c:v>
                </c:pt>
                <c:pt idx="2244">
                  <c:v>47.44</c:v>
                </c:pt>
                <c:pt idx="2245">
                  <c:v>47.45</c:v>
                </c:pt>
                <c:pt idx="2246">
                  <c:v>47.46</c:v>
                </c:pt>
                <c:pt idx="2247">
                  <c:v>47.47</c:v>
                </c:pt>
                <c:pt idx="2248">
                  <c:v>47.480000000000004</c:v>
                </c:pt>
                <c:pt idx="2249">
                  <c:v>47.49</c:v>
                </c:pt>
                <c:pt idx="2250">
                  <c:v>47.5</c:v>
                </c:pt>
                <c:pt idx="2251">
                  <c:v>47.510000000000005</c:v>
                </c:pt>
                <c:pt idx="2252">
                  <c:v>47.519999999999996</c:v>
                </c:pt>
                <c:pt idx="2253">
                  <c:v>47.53</c:v>
                </c:pt>
                <c:pt idx="2254">
                  <c:v>47.54</c:v>
                </c:pt>
                <c:pt idx="2255">
                  <c:v>47.55</c:v>
                </c:pt>
                <c:pt idx="2256">
                  <c:v>47.56</c:v>
                </c:pt>
                <c:pt idx="2257">
                  <c:v>47.57</c:v>
                </c:pt>
                <c:pt idx="2258">
                  <c:v>47.58</c:v>
                </c:pt>
                <c:pt idx="2259">
                  <c:v>47.59</c:v>
                </c:pt>
                <c:pt idx="2260">
                  <c:v>47.6</c:v>
                </c:pt>
                <c:pt idx="2261">
                  <c:v>47.61</c:v>
                </c:pt>
                <c:pt idx="2262">
                  <c:v>47.620000000000005</c:v>
                </c:pt>
                <c:pt idx="2263">
                  <c:v>47.629999999999995</c:v>
                </c:pt>
                <c:pt idx="2264">
                  <c:v>47.64</c:v>
                </c:pt>
                <c:pt idx="2265">
                  <c:v>47.650000000000006</c:v>
                </c:pt>
                <c:pt idx="2266">
                  <c:v>47.66</c:v>
                </c:pt>
                <c:pt idx="2267">
                  <c:v>47.67</c:v>
                </c:pt>
                <c:pt idx="2268">
                  <c:v>47.68</c:v>
                </c:pt>
                <c:pt idx="2269">
                  <c:v>47.69</c:v>
                </c:pt>
                <c:pt idx="2270">
                  <c:v>47.7</c:v>
                </c:pt>
                <c:pt idx="2271">
                  <c:v>47.71</c:v>
                </c:pt>
                <c:pt idx="2272">
                  <c:v>47.72</c:v>
                </c:pt>
                <c:pt idx="2273">
                  <c:v>47.730000000000004</c:v>
                </c:pt>
                <c:pt idx="2274">
                  <c:v>47.74</c:v>
                </c:pt>
                <c:pt idx="2275">
                  <c:v>47.75</c:v>
                </c:pt>
                <c:pt idx="2276">
                  <c:v>47.760000000000005</c:v>
                </c:pt>
                <c:pt idx="2277">
                  <c:v>47.769999999999996</c:v>
                </c:pt>
                <c:pt idx="2278">
                  <c:v>47.78</c:v>
                </c:pt>
                <c:pt idx="2279">
                  <c:v>47.79</c:v>
                </c:pt>
                <c:pt idx="2280">
                  <c:v>47.8</c:v>
                </c:pt>
                <c:pt idx="2281">
                  <c:v>47.81</c:v>
                </c:pt>
                <c:pt idx="2282">
                  <c:v>47.82</c:v>
                </c:pt>
                <c:pt idx="2283">
                  <c:v>47.83</c:v>
                </c:pt>
                <c:pt idx="2284">
                  <c:v>47.84</c:v>
                </c:pt>
                <c:pt idx="2285">
                  <c:v>47.85</c:v>
                </c:pt>
                <c:pt idx="2286">
                  <c:v>47.86</c:v>
                </c:pt>
                <c:pt idx="2287">
                  <c:v>47.870000000000005</c:v>
                </c:pt>
                <c:pt idx="2288">
                  <c:v>47.879999999999995</c:v>
                </c:pt>
                <c:pt idx="2289">
                  <c:v>47.89</c:v>
                </c:pt>
                <c:pt idx="2290">
                  <c:v>47.900000000000006</c:v>
                </c:pt>
                <c:pt idx="2291">
                  <c:v>47.91</c:v>
                </c:pt>
                <c:pt idx="2292">
                  <c:v>47.92</c:v>
                </c:pt>
                <c:pt idx="2293">
                  <c:v>47.93</c:v>
                </c:pt>
                <c:pt idx="2294">
                  <c:v>47.94</c:v>
                </c:pt>
                <c:pt idx="2295">
                  <c:v>47.95</c:v>
                </c:pt>
                <c:pt idx="2296">
                  <c:v>47.96</c:v>
                </c:pt>
                <c:pt idx="2297">
                  <c:v>47.97</c:v>
                </c:pt>
                <c:pt idx="2298">
                  <c:v>47.980000000000004</c:v>
                </c:pt>
                <c:pt idx="2299">
                  <c:v>47.99</c:v>
                </c:pt>
                <c:pt idx="2300">
                  <c:v>48</c:v>
                </c:pt>
                <c:pt idx="2301">
                  <c:v>48.010000000000005</c:v>
                </c:pt>
                <c:pt idx="2302">
                  <c:v>48.019999999999996</c:v>
                </c:pt>
                <c:pt idx="2303">
                  <c:v>48.03</c:v>
                </c:pt>
                <c:pt idx="2304">
                  <c:v>48.04</c:v>
                </c:pt>
                <c:pt idx="2305">
                  <c:v>48.05</c:v>
                </c:pt>
                <c:pt idx="2306">
                  <c:v>48.06</c:v>
                </c:pt>
                <c:pt idx="2307">
                  <c:v>48.07</c:v>
                </c:pt>
                <c:pt idx="2308">
                  <c:v>48.08</c:v>
                </c:pt>
                <c:pt idx="2309">
                  <c:v>48.09</c:v>
                </c:pt>
                <c:pt idx="2310">
                  <c:v>48.1</c:v>
                </c:pt>
                <c:pt idx="2311">
                  <c:v>48.11</c:v>
                </c:pt>
                <c:pt idx="2312">
                  <c:v>48.120000000000005</c:v>
                </c:pt>
                <c:pt idx="2313">
                  <c:v>48.129999999999995</c:v>
                </c:pt>
                <c:pt idx="2314">
                  <c:v>48.14</c:v>
                </c:pt>
                <c:pt idx="2315">
                  <c:v>48.150000000000006</c:v>
                </c:pt>
                <c:pt idx="2316">
                  <c:v>48.16</c:v>
                </c:pt>
                <c:pt idx="2317">
                  <c:v>48.17</c:v>
                </c:pt>
                <c:pt idx="2318">
                  <c:v>48.18</c:v>
                </c:pt>
                <c:pt idx="2319">
                  <c:v>48.19</c:v>
                </c:pt>
                <c:pt idx="2320">
                  <c:v>48.2</c:v>
                </c:pt>
                <c:pt idx="2321">
                  <c:v>48.21</c:v>
                </c:pt>
                <c:pt idx="2322">
                  <c:v>48.22</c:v>
                </c:pt>
                <c:pt idx="2323">
                  <c:v>48.230000000000004</c:v>
                </c:pt>
                <c:pt idx="2324">
                  <c:v>48.24</c:v>
                </c:pt>
                <c:pt idx="2325">
                  <c:v>48.25</c:v>
                </c:pt>
                <c:pt idx="2326">
                  <c:v>48.260000000000005</c:v>
                </c:pt>
                <c:pt idx="2327">
                  <c:v>48.269999999999996</c:v>
                </c:pt>
                <c:pt idx="2328">
                  <c:v>48.28</c:v>
                </c:pt>
                <c:pt idx="2329">
                  <c:v>48.29</c:v>
                </c:pt>
                <c:pt idx="2330">
                  <c:v>48.3</c:v>
                </c:pt>
                <c:pt idx="2331">
                  <c:v>48.31</c:v>
                </c:pt>
                <c:pt idx="2332">
                  <c:v>48.32</c:v>
                </c:pt>
                <c:pt idx="2333">
                  <c:v>48.33</c:v>
                </c:pt>
                <c:pt idx="2334">
                  <c:v>48.34</c:v>
                </c:pt>
                <c:pt idx="2335">
                  <c:v>48.35</c:v>
                </c:pt>
                <c:pt idx="2336">
                  <c:v>48.36</c:v>
                </c:pt>
                <c:pt idx="2337">
                  <c:v>48.370000000000005</c:v>
                </c:pt>
                <c:pt idx="2338">
                  <c:v>48.379999999999995</c:v>
                </c:pt>
                <c:pt idx="2339">
                  <c:v>48.39</c:v>
                </c:pt>
                <c:pt idx="2340">
                  <c:v>48.400000000000006</c:v>
                </c:pt>
                <c:pt idx="2341">
                  <c:v>48.41</c:v>
                </c:pt>
                <c:pt idx="2342">
                  <c:v>48.42</c:v>
                </c:pt>
                <c:pt idx="2343">
                  <c:v>48.43</c:v>
                </c:pt>
                <c:pt idx="2344">
                  <c:v>48.44</c:v>
                </c:pt>
                <c:pt idx="2345">
                  <c:v>48.45</c:v>
                </c:pt>
                <c:pt idx="2346">
                  <c:v>48.46</c:v>
                </c:pt>
                <c:pt idx="2347">
                  <c:v>48.47</c:v>
                </c:pt>
                <c:pt idx="2348">
                  <c:v>48.480000000000004</c:v>
                </c:pt>
                <c:pt idx="2349">
                  <c:v>48.49</c:v>
                </c:pt>
                <c:pt idx="2350">
                  <c:v>48.5</c:v>
                </c:pt>
                <c:pt idx="2351">
                  <c:v>48.510000000000005</c:v>
                </c:pt>
                <c:pt idx="2352">
                  <c:v>48.519999999999996</c:v>
                </c:pt>
                <c:pt idx="2353">
                  <c:v>48.53</c:v>
                </c:pt>
                <c:pt idx="2354">
                  <c:v>48.54</c:v>
                </c:pt>
                <c:pt idx="2355">
                  <c:v>48.55</c:v>
                </c:pt>
                <c:pt idx="2356">
                  <c:v>48.56</c:v>
                </c:pt>
                <c:pt idx="2357">
                  <c:v>48.57</c:v>
                </c:pt>
                <c:pt idx="2358">
                  <c:v>48.58</c:v>
                </c:pt>
                <c:pt idx="2359">
                  <c:v>48.59</c:v>
                </c:pt>
                <c:pt idx="2360">
                  <c:v>48.6</c:v>
                </c:pt>
                <c:pt idx="2361">
                  <c:v>48.61</c:v>
                </c:pt>
                <c:pt idx="2362">
                  <c:v>48.620000000000005</c:v>
                </c:pt>
                <c:pt idx="2363">
                  <c:v>48.629999999999995</c:v>
                </c:pt>
                <c:pt idx="2364">
                  <c:v>48.64</c:v>
                </c:pt>
                <c:pt idx="2365">
                  <c:v>48.650000000000006</c:v>
                </c:pt>
                <c:pt idx="2366">
                  <c:v>48.66</c:v>
                </c:pt>
                <c:pt idx="2367">
                  <c:v>48.67</c:v>
                </c:pt>
                <c:pt idx="2368">
                  <c:v>48.68</c:v>
                </c:pt>
                <c:pt idx="2369">
                  <c:v>48.69</c:v>
                </c:pt>
                <c:pt idx="2370">
                  <c:v>48.7</c:v>
                </c:pt>
                <c:pt idx="2371">
                  <c:v>48.71</c:v>
                </c:pt>
                <c:pt idx="2372">
                  <c:v>48.72</c:v>
                </c:pt>
                <c:pt idx="2373">
                  <c:v>48.730000000000004</c:v>
                </c:pt>
                <c:pt idx="2374">
                  <c:v>48.74</c:v>
                </c:pt>
                <c:pt idx="2375">
                  <c:v>48.75</c:v>
                </c:pt>
                <c:pt idx="2376">
                  <c:v>48.760000000000005</c:v>
                </c:pt>
                <c:pt idx="2377">
                  <c:v>48.769999999999996</c:v>
                </c:pt>
                <c:pt idx="2378">
                  <c:v>48.78</c:v>
                </c:pt>
                <c:pt idx="2379">
                  <c:v>48.79</c:v>
                </c:pt>
                <c:pt idx="2380">
                  <c:v>48.8</c:v>
                </c:pt>
                <c:pt idx="2381">
                  <c:v>48.81</c:v>
                </c:pt>
                <c:pt idx="2382">
                  <c:v>48.82</c:v>
                </c:pt>
                <c:pt idx="2383">
                  <c:v>48.83</c:v>
                </c:pt>
                <c:pt idx="2384">
                  <c:v>48.84</c:v>
                </c:pt>
                <c:pt idx="2385">
                  <c:v>48.85</c:v>
                </c:pt>
                <c:pt idx="2386">
                  <c:v>48.86</c:v>
                </c:pt>
                <c:pt idx="2387">
                  <c:v>48.870000000000005</c:v>
                </c:pt>
                <c:pt idx="2388">
                  <c:v>48.879999999999995</c:v>
                </c:pt>
                <c:pt idx="2389">
                  <c:v>48.89</c:v>
                </c:pt>
                <c:pt idx="2390">
                  <c:v>48.900000000000006</c:v>
                </c:pt>
                <c:pt idx="2391">
                  <c:v>48.91</c:v>
                </c:pt>
                <c:pt idx="2392">
                  <c:v>48.92</c:v>
                </c:pt>
                <c:pt idx="2393">
                  <c:v>48.93</c:v>
                </c:pt>
                <c:pt idx="2394">
                  <c:v>48.94</c:v>
                </c:pt>
                <c:pt idx="2395">
                  <c:v>48.95</c:v>
                </c:pt>
                <c:pt idx="2396">
                  <c:v>48.96</c:v>
                </c:pt>
                <c:pt idx="2397">
                  <c:v>48.97</c:v>
                </c:pt>
                <c:pt idx="2398">
                  <c:v>48.980000000000004</c:v>
                </c:pt>
                <c:pt idx="2399">
                  <c:v>48.99</c:v>
                </c:pt>
                <c:pt idx="2400">
                  <c:v>49</c:v>
                </c:pt>
                <c:pt idx="2401">
                  <c:v>49.010000000000005</c:v>
                </c:pt>
                <c:pt idx="2402">
                  <c:v>49.019999999999996</c:v>
                </c:pt>
                <c:pt idx="2403">
                  <c:v>49.03</c:v>
                </c:pt>
                <c:pt idx="2404">
                  <c:v>49.04</c:v>
                </c:pt>
                <c:pt idx="2405">
                  <c:v>49.05</c:v>
                </c:pt>
                <c:pt idx="2406">
                  <c:v>49.06</c:v>
                </c:pt>
                <c:pt idx="2407">
                  <c:v>49.07</c:v>
                </c:pt>
                <c:pt idx="2408">
                  <c:v>49.08</c:v>
                </c:pt>
                <c:pt idx="2409">
                  <c:v>49.09</c:v>
                </c:pt>
                <c:pt idx="2410">
                  <c:v>49.1</c:v>
                </c:pt>
                <c:pt idx="2411">
                  <c:v>49.11</c:v>
                </c:pt>
                <c:pt idx="2412">
                  <c:v>49.120000000000005</c:v>
                </c:pt>
                <c:pt idx="2413">
                  <c:v>49.129999999999995</c:v>
                </c:pt>
                <c:pt idx="2414">
                  <c:v>49.14</c:v>
                </c:pt>
                <c:pt idx="2415">
                  <c:v>49.150000000000006</c:v>
                </c:pt>
                <c:pt idx="2416">
                  <c:v>49.16</c:v>
                </c:pt>
                <c:pt idx="2417">
                  <c:v>49.17</c:v>
                </c:pt>
                <c:pt idx="2418">
                  <c:v>49.18</c:v>
                </c:pt>
                <c:pt idx="2419">
                  <c:v>49.19</c:v>
                </c:pt>
                <c:pt idx="2420">
                  <c:v>49.2</c:v>
                </c:pt>
                <c:pt idx="2421">
                  <c:v>49.21</c:v>
                </c:pt>
                <c:pt idx="2422">
                  <c:v>49.22</c:v>
                </c:pt>
                <c:pt idx="2423">
                  <c:v>49.230000000000004</c:v>
                </c:pt>
                <c:pt idx="2424">
                  <c:v>49.24</c:v>
                </c:pt>
                <c:pt idx="2425">
                  <c:v>49.25</c:v>
                </c:pt>
                <c:pt idx="2426">
                  <c:v>49.260000000000005</c:v>
                </c:pt>
                <c:pt idx="2427">
                  <c:v>49.269999999999996</c:v>
                </c:pt>
                <c:pt idx="2428">
                  <c:v>49.28</c:v>
                </c:pt>
                <c:pt idx="2429">
                  <c:v>49.29</c:v>
                </c:pt>
                <c:pt idx="2430">
                  <c:v>49.3</c:v>
                </c:pt>
                <c:pt idx="2431">
                  <c:v>49.31</c:v>
                </c:pt>
                <c:pt idx="2432">
                  <c:v>49.32</c:v>
                </c:pt>
                <c:pt idx="2433">
                  <c:v>49.33</c:v>
                </c:pt>
                <c:pt idx="2434">
                  <c:v>49.34</c:v>
                </c:pt>
                <c:pt idx="2435">
                  <c:v>49.35</c:v>
                </c:pt>
                <c:pt idx="2436">
                  <c:v>49.36</c:v>
                </c:pt>
                <c:pt idx="2437">
                  <c:v>49.370000000000005</c:v>
                </c:pt>
                <c:pt idx="2438">
                  <c:v>49.379999999999995</c:v>
                </c:pt>
                <c:pt idx="2439">
                  <c:v>49.39</c:v>
                </c:pt>
                <c:pt idx="2440">
                  <c:v>49.400000000000006</c:v>
                </c:pt>
                <c:pt idx="2441">
                  <c:v>49.41</c:v>
                </c:pt>
                <c:pt idx="2442">
                  <c:v>49.42</c:v>
                </c:pt>
                <c:pt idx="2443">
                  <c:v>49.43</c:v>
                </c:pt>
                <c:pt idx="2444">
                  <c:v>49.44</c:v>
                </c:pt>
                <c:pt idx="2445">
                  <c:v>49.45</c:v>
                </c:pt>
                <c:pt idx="2446">
                  <c:v>49.46</c:v>
                </c:pt>
                <c:pt idx="2447">
                  <c:v>49.47</c:v>
                </c:pt>
                <c:pt idx="2448">
                  <c:v>49.480000000000004</c:v>
                </c:pt>
                <c:pt idx="2449">
                  <c:v>49.49</c:v>
                </c:pt>
                <c:pt idx="2450">
                  <c:v>49.5</c:v>
                </c:pt>
                <c:pt idx="2451">
                  <c:v>49.510000000000005</c:v>
                </c:pt>
                <c:pt idx="2452">
                  <c:v>49.519999999999996</c:v>
                </c:pt>
                <c:pt idx="2453">
                  <c:v>49.53</c:v>
                </c:pt>
                <c:pt idx="2454">
                  <c:v>49.54</c:v>
                </c:pt>
                <c:pt idx="2455">
                  <c:v>49.55</c:v>
                </c:pt>
                <c:pt idx="2456">
                  <c:v>49.56</c:v>
                </c:pt>
                <c:pt idx="2457">
                  <c:v>49.57</c:v>
                </c:pt>
                <c:pt idx="2458">
                  <c:v>49.58</c:v>
                </c:pt>
                <c:pt idx="2459">
                  <c:v>49.59</c:v>
                </c:pt>
                <c:pt idx="2460">
                  <c:v>49.6</c:v>
                </c:pt>
                <c:pt idx="2461">
                  <c:v>49.61</c:v>
                </c:pt>
                <c:pt idx="2462">
                  <c:v>49.620000000000005</c:v>
                </c:pt>
                <c:pt idx="2463">
                  <c:v>49.629999999999995</c:v>
                </c:pt>
                <c:pt idx="2464">
                  <c:v>49.64</c:v>
                </c:pt>
                <c:pt idx="2465">
                  <c:v>49.650000000000006</c:v>
                </c:pt>
                <c:pt idx="2466">
                  <c:v>49.66</c:v>
                </c:pt>
                <c:pt idx="2467">
                  <c:v>49.67</c:v>
                </c:pt>
                <c:pt idx="2468">
                  <c:v>49.68</c:v>
                </c:pt>
                <c:pt idx="2469">
                  <c:v>49.69</c:v>
                </c:pt>
                <c:pt idx="2470">
                  <c:v>49.7</c:v>
                </c:pt>
                <c:pt idx="2471">
                  <c:v>49.71</c:v>
                </c:pt>
                <c:pt idx="2472">
                  <c:v>49.72</c:v>
                </c:pt>
                <c:pt idx="2473">
                  <c:v>49.730000000000004</c:v>
                </c:pt>
                <c:pt idx="2474">
                  <c:v>49.74</c:v>
                </c:pt>
                <c:pt idx="2475">
                  <c:v>49.75</c:v>
                </c:pt>
                <c:pt idx="2476">
                  <c:v>49.760000000000005</c:v>
                </c:pt>
                <c:pt idx="2477">
                  <c:v>49.769999999999996</c:v>
                </c:pt>
                <c:pt idx="2478">
                  <c:v>49.78</c:v>
                </c:pt>
                <c:pt idx="2479">
                  <c:v>49.79</c:v>
                </c:pt>
                <c:pt idx="2480">
                  <c:v>49.8</c:v>
                </c:pt>
                <c:pt idx="2481">
                  <c:v>49.81</c:v>
                </c:pt>
                <c:pt idx="2482">
                  <c:v>49.82</c:v>
                </c:pt>
                <c:pt idx="2483">
                  <c:v>49.83</c:v>
                </c:pt>
                <c:pt idx="2484">
                  <c:v>49.84</c:v>
                </c:pt>
                <c:pt idx="2485">
                  <c:v>49.85</c:v>
                </c:pt>
                <c:pt idx="2486">
                  <c:v>49.86</c:v>
                </c:pt>
                <c:pt idx="2487">
                  <c:v>49.870000000000005</c:v>
                </c:pt>
                <c:pt idx="2488">
                  <c:v>49.879999999999995</c:v>
                </c:pt>
                <c:pt idx="2489">
                  <c:v>49.89</c:v>
                </c:pt>
                <c:pt idx="2490">
                  <c:v>49.900000000000006</c:v>
                </c:pt>
                <c:pt idx="2491">
                  <c:v>49.91</c:v>
                </c:pt>
                <c:pt idx="2492">
                  <c:v>49.92</c:v>
                </c:pt>
                <c:pt idx="2493">
                  <c:v>49.93</c:v>
                </c:pt>
                <c:pt idx="2494">
                  <c:v>49.94</c:v>
                </c:pt>
                <c:pt idx="2495">
                  <c:v>49.95</c:v>
                </c:pt>
                <c:pt idx="2496">
                  <c:v>49.96</c:v>
                </c:pt>
                <c:pt idx="2497">
                  <c:v>49.97</c:v>
                </c:pt>
                <c:pt idx="2498">
                  <c:v>49.980000000000004</c:v>
                </c:pt>
                <c:pt idx="2499">
                  <c:v>49.99</c:v>
                </c:pt>
                <c:pt idx="2500">
                  <c:v>50</c:v>
                </c:pt>
                <c:pt idx="2501">
                  <c:v>50.010000000000005</c:v>
                </c:pt>
                <c:pt idx="2502">
                  <c:v>50.019999999999996</c:v>
                </c:pt>
                <c:pt idx="2503">
                  <c:v>50.03</c:v>
                </c:pt>
                <c:pt idx="2504">
                  <c:v>50.04</c:v>
                </c:pt>
                <c:pt idx="2505">
                  <c:v>50.05</c:v>
                </c:pt>
                <c:pt idx="2506">
                  <c:v>50.06</c:v>
                </c:pt>
                <c:pt idx="2507">
                  <c:v>50.07</c:v>
                </c:pt>
                <c:pt idx="2508">
                  <c:v>50.08</c:v>
                </c:pt>
                <c:pt idx="2509">
                  <c:v>50.09</c:v>
                </c:pt>
                <c:pt idx="2510">
                  <c:v>50.1</c:v>
                </c:pt>
                <c:pt idx="2511">
                  <c:v>50.11</c:v>
                </c:pt>
                <c:pt idx="2512">
                  <c:v>50.120000000000005</c:v>
                </c:pt>
                <c:pt idx="2513">
                  <c:v>50.129999999999995</c:v>
                </c:pt>
                <c:pt idx="2514">
                  <c:v>50.14</c:v>
                </c:pt>
                <c:pt idx="2515">
                  <c:v>50.150000000000006</c:v>
                </c:pt>
                <c:pt idx="2516">
                  <c:v>50.16</c:v>
                </c:pt>
                <c:pt idx="2517">
                  <c:v>50.17</c:v>
                </c:pt>
                <c:pt idx="2518">
                  <c:v>50.18</c:v>
                </c:pt>
                <c:pt idx="2519">
                  <c:v>50.19</c:v>
                </c:pt>
                <c:pt idx="2520">
                  <c:v>50.2</c:v>
                </c:pt>
                <c:pt idx="2521">
                  <c:v>50.21</c:v>
                </c:pt>
                <c:pt idx="2522">
                  <c:v>50.22</c:v>
                </c:pt>
                <c:pt idx="2523">
                  <c:v>50.230000000000004</c:v>
                </c:pt>
                <c:pt idx="2524">
                  <c:v>50.24</c:v>
                </c:pt>
                <c:pt idx="2525">
                  <c:v>50.25</c:v>
                </c:pt>
                <c:pt idx="2526">
                  <c:v>50.260000000000005</c:v>
                </c:pt>
                <c:pt idx="2527">
                  <c:v>50.269999999999996</c:v>
                </c:pt>
                <c:pt idx="2528">
                  <c:v>50.28</c:v>
                </c:pt>
                <c:pt idx="2529">
                  <c:v>50.29</c:v>
                </c:pt>
                <c:pt idx="2530">
                  <c:v>50.3</c:v>
                </c:pt>
                <c:pt idx="2531">
                  <c:v>50.31</c:v>
                </c:pt>
                <c:pt idx="2532">
                  <c:v>50.32</c:v>
                </c:pt>
                <c:pt idx="2533">
                  <c:v>50.33</c:v>
                </c:pt>
                <c:pt idx="2534">
                  <c:v>50.34</c:v>
                </c:pt>
                <c:pt idx="2535">
                  <c:v>50.35</c:v>
                </c:pt>
                <c:pt idx="2536">
                  <c:v>50.36</c:v>
                </c:pt>
                <c:pt idx="2537">
                  <c:v>50.370000000000005</c:v>
                </c:pt>
                <c:pt idx="2538">
                  <c:v>50.379999999999995</c:v>
                </c:pt>
                <c:pt idx="2539">
                  <c:v>50.39</c:v>
                </c:pt>
                <c:pt idx="2540">
                  <c:v>50.400000000000006</c:v>
                </c:pt>
                <c:pt idx="2541">
                  <c:v>50.41</c:v>
                </c:pt>
                <c:pt idx="2542">
                  <c:v>50.42</c:v>
                </c:pt>
                <c:pt idx="2543">
                  <c:v>50.43</c:v>
                </c:pt>
                <c:pt idx="2544">
                  <c:v>50.44</c:v>
                </c:pt>
                <c:pt idx="2545">
                  <c:v>50.45</c:v>
                </c:pt>
                <c:pt idx="2546">
                  <c:v>50.46</c:v>
                </c:pt>
                <c:pt idx="2547">
                  <c:v>50.47</c:v>
                </c:pt>
                <c:pt idx="2548">
                  <c:v>50.480000000000004</c:v>
                </c:pt>
                <c:pt idx="2549">
                  <c:v>50.49</c:v>
                </c:pt>
                <c:pt idx="2550">
                  <c:v>50.5</c:v>
                </c:pt>
                <c:pt idx="2551">
                  <c:v>50.510000000000005</c:v>
                </c:pt>
                <c:pt idx="2552">
                  <c:v>50.519999999999996</c:v>
                </c:pt>
                <c:pt idx="2553">
                  <c:v>50.53</c:v>
                </c:pt>
                <c:pt idx="2554">
                  <c:v>50.54</c:v>
                </c:pt>
                <c:pt idx="2555">
                  <c:v>50.55</c:v>
                </c:pt>
                <c:pt idx="2556">
                  <c:v>50.56</c:v>
                </c:pt>
                <c:pt idx="2557">
                  <c:v>50.57</c:v>
                </c:pt>
                <c:pt idx="2558">
                  <c:v>50.58</c:v>
                </c:pt>
                <c:pt idx="2559">
                  <c:v>50.59</c:v>
                </c:pt>
                <c:pt idx="2560">
                  <c:v>50.6</c:v>
                </c:pt>
                <c:pt idx="2561">
                  <c:v>50.61</c:v>
                </c:pt>
                <c:pt idx="2562">
                  <c:v>50.620000000000005</c:v>
                </c:pt>
                <c:pt idx="2563">
                  <c:v>50.629999999999995</c:v>
                </c:pt>
                <c:pt idx="2564">
                  <c:v>50.64</c:v>
                </c:pt>
                <c:pt idx="2565">
                  <c:v>50.650000000000006</c:v>
                </c:pt>
                <c:pt idx="2566">
                  <c:v>50.66</c:v>
                </c:pt>
                <c:pt idx="2567">
                  <c:v>50.67</c:v>
                </c:pt>
                <c:pt idx="2568">
                  <c:v>50.68</c:v>
                </c:pt>
                <c:pt idx="2569">
                  <c:v>50.69</c:v>
                </c:pt>
                <c:pt idx="2570">
                  <c:v>50.7</c:v>
                </c:pt>
                <c:pt idx="2571">
                  <c:v>50.71</c:v>
                </c:pt>
                <c:pt idx="2572">
                  <c:v>50.72</c:v>
                </c:pt>
                <c:pt idx="2573">
                  <c:v>50.730000000000004</c:v>
                </c:pt>
                <c:pt idx="2574">
                  <c:v>50.74</c:v>
                </c:pt>
                <c:pt idx="2575">
                  <c:v>50.75</c:v>
                </c:pt>
                <c:pt idx="2576">
                  <c:v>50.760000000000005</c:v>
                </c:pt>
                <c:pt idx="2577">
                  <c:v>50.769999999999996</c:v>
                </c:pt>
                <c:pt idx="2578">
                  <c:v>50.78</c:v>
                </c:pt>
                <c:pt idx="2579">
                  <c:v>50.79</c:v>
                </c:pt>
                <c:pt idx="2580">
                  <c:v>50.8</c:v>
                </c:pt>
                <c:pt idx="2581">
                  <c:v>50.81</c:v>
                </c:pt>
                <c:pt idx="2582">
                  <c:v>50.82</c:v>
                </c:pt>
                <c:pt idx="2583">
                  <c:v>50.83</c:v>
                </c:pt>
                <c:pt idx="2584">
                  <c:v>50.84</c:v>
                </c:pt>
                <c:pt idx="2585">
                  <c:v>50.85</c:v>
                </c:pt>
                <c:pt idx="2586">
                  <c:v>50.86</c:v>
                </c:pt>
                <c:pt idx="2587">
                  <c:v>50.870000000000005</c:v>
                </c:pt>
                <c:pt idx="2588">
                  <c:v>50.879999999999995</c:v>
                </c:pt>
                <c:pt idx="2589">
                  <c:v>50.89</c:v>
                </c:pt>
                <c:pt idx="2590">
                  <c:v>50.900000000000006</c:v>
                </c:pt>
                <c:pt idx="2591">
                  <c:v>50.91</c:v>
                </c:pt>
                <c:pt idx="2592">
                  <c:v>50.92</c:v>
                </c:pt>
                <c:pt idx="2593">
                  <c:v>50.93</c:v>
                </c:pt>
                <c:pt idx="2594">
                  <c:v>50.94</c:v>
                </c:pt>
                <c:pt idx="2595">
                  <c:v>50.95</c:v>
                </c:pt>
                <c:pt idx="2596">
                  <c:v>50.96</c:v>
                </c:pt>
                <c:pt idx="2597">
                  <c:v>50.97</c:v>
                </c:pt>
                <c:pt idx="2598">
                  <c:v>50.980000000000004</c:v>
                </c:pt>
                <c:pt idx="2599">
                  <c:v>50.99</c:v>
                </c:pt>
                <c:pt idx="2600">
                  <c:v>51</c:v>
                </c:pt>
                <c:pt idx="2601">
                  <c:v>51.010000000000005</c:v>
                </c:pt>
                <c:pt idx="2602">
                  <c:v>51.019999999999996</c:v>
                </c:pt>
                <c:pt idx="2603">
                  <c:v>51.03</c:v>
                </c:pt>
                <c:pt idx="2604">
                  <c:v>51.04</c:v>
                </c:pt>
                <c:pt idx="2605">
                  <c:v>51.05</c:v>
                </c:pt>
                <c:pt idx="2606">
                  <c:v>51.06</c:v>
                </c:pt>
                <c:pt idx="2607">
                  <c:v>51.07</c:v>
                </c:pt>
                <c:pt idx="2608">
                  <c:v>51.08</c:v>
                </c:pt>
                <c:pt idx="2609">
                  <c:v>51.09</c:v>
                </c:pt>
                <c:pt idx="2610">
                  <c:v>51.1</c:v>
                </c:pt>
                <c:pt idx="2611">
                  <c:v>51.11</c:v>
                </c:pt>
                <c:pt idx="2612">
                  <c:v>51.120000000000005</c:v>
                </c:pt>
                <c:pt idx="2613">
                  <c:v>51.129999999999995</c:v>
                </c:pt>
                <c:pt idx="2614">
                  <c:v>51.14</c:v>
                </c:pt>
                <c:pt idx="2615">
                  <c:v>51.150000000000006</c:v>
                </c:pt>
                <c:pt idx="2616">
                  <c:v>51.16</c:v>
                </c:pt>
                <c:pt idx="2617">
                  <c:v>51.17</c:v>
                </c:pt>
                <c:pt idx="2618">
                  <c:v>51.18</c:v>
                </c:pt>
                <c:pt idx="2619">
                  <c:v>51.19</c:v>
                </c:pt>
                <c:pt idx="2620">
                  <c:v>51.2</c:v>
                </c:pt>
                <c:pt idx="2621">
                  <c:v>51.21</c:v>
                </c:pt>
                <c:pt idx="2622">
                  <c:v>51.22</c:v>
                </c:pt>
                <c:pt idx="2623">
                  <c:v>51.230000000000004</c:v>
                </c:pt>
                <c:pt idx="2624">
                  <c:v>51.24</c:v>
                </c:pt>
                <c:pt idx="2625">
                  <c:v>51.25</c:v>
                </c:pt>
                <c:pt idx="2626">
                  <c:v>51.260000000000005</c:v>
                </c:pt>
                <c:pt idx="2627">
                  <c:v>51.269999999999996</c:v>
                </c:pt>
                <c:pt idx="2628">
                  <c:v>51.28</c:v>
                </c:pt>
                <c:pt idx="2629">
                  <c:v>51.29</c:v>
                </c:pt>
                <c:pt idx="2630">
                  <c:v>51.3</c:v>
                </c:pt>
                <c:pt idx="2631">
                  <c:v>51.31</c:v>
                </c:pt>
                <c:pt idx="2632">
                  <c:v>51.32</c:v>
                </c:pt>
                <c:pt idx="2633">
                  <c:v>51.33</c:v>
                </c:pt>
                <c:pt idx="2634">
                  <c:v>51.34</c:v>
                </c:pt>
                <c:pt idx="2635">
                  <c:v>51.35</c:v>
                </c:pt>
                <c:pt idx="2636">
                  <c:v>51.36</c:v>
                </c:pt>
                <c:pt idx="2637">
                  <c:v>51.370000000000005</c:v>
                </c:pt>
                <c:pt idx="2638">
                  <c:v>51.379999999999995</c:v>
                </c:pt>
                <c:pt idx="2639">
                  <c:v>51.39</c:v>
                </c:pt>
                <c:pt idx="2640">
                  <c:v>51.400000000000006</c:v>
                </c:pt>
                <c:pt idx="2641">
                  <c:v>51.41</c:v>
                </c:pt>
                <c:pt idx="2642">
                  <c:v>51.42</c:v>
                </c:pt>
                <c:pt idx="2643">
                  <c:v>51.43</c:v>
                </c:pt>
                <c:pt idx="2644">
                  <c:v>51.44</c:v>
                </c:pt>
                <c:pt idx="2645">
                  <c:v>51.45</c:v>
                </c:pt>
                <c:pt idx="2646">
                  <c:v>51.46</c:v>
                </c:pt>
                <c:pt idx="2647">
                  <c:v>51.47</c:v>
                </c:pt>
                <c:pt idx="2648">
                  <c:v>51.480000000000004</c:v>
                </c:pt>
                <c:pt idx="2649">
                  <c:v>51.49</c:v>
                </c:pt>
                <c:pt idx="2650">
                  <c:v>51.5</c:v>
                </c:pt>
                <c:pt idx="2651">
                  <c:v>51.510000000000005</c:v>
                </c:pt>
                <c:pt idx="2652">
                  <c:v>51.519999999999996</c:v>
                </c:pt>
                <c:pt idx="2653">
                  <c:v>51.53</c:v>
                </c:pt>
                <c:pt idx="2654">
                  <c:v>51.54</c:v>
                </c:pt>
                <c:pt idx="2655">
                  <c:v>51.55</c:v>
                </c:pt>
                <c:pt idx="2656">
                  <c:v>51.56</c:v>
                </c:pt>
                <c:pt idx="2657">
                  <c:v>51.57</c:v>
                </c:pt>
                <c:pt idx="2658">
                  <c:v>51.58</c:v>
                </c:pt>
                <c:pt idx="2659">
                  <c:v>51.59</c:v>
                </c:pt>
                <c:pt idx="2660">
                  <c:v>51.6</c:v>
                </c:pt>
                <c:pt idx="2661">
                  <c:v>51.61</c:v>
                </c:pt>
                <c:pt idx="2662">
                  <c:v>51.620000000000005</c:v>
                </c:pt>
                <c:pt idx="2663">
                  <c:v>51.629999999999995</c:v>
                </c:pt>
                <c:pt idx="2664">
                  <c:v>51.64</c:v>
                </c:pt>
                <c:pt idx="2665">
                  <c:v>51.650000000000006</c:v>
                </c:pt>
                <c:pt idx="2666">
                  <c:v>51.66</c:v>
                </c:pt>
                <c:pt idx="2667">
                  <c:v>51.67</c:v>
                </c:pt>
                <c:pt idx="2668">
                  <c:v>51.68</c:v>
                </c:pt>
                <c:pt idx="2669">
                  <c:v>51.69</c:v>
                </c:pt>
                <c:pt idx="2670">
                  <c:v>51.7</c:v>
                </c:pt>
                <c:pt idx="2671">
                  <c:v>51.71</c:v>
                </c:pt>
                <c:pt idx="2672">
                  <c:v>51.72</c:v>
                </c:pt>
                <c:pt idx="2673">
                  <c:v>51.730000000000004</c:v>
                </c:pt>
                <c:pt idx="2674">
                  <c:v>51.74</c:v>
                </c:pt>
                <c:pt idx="2675">
                  <c:v>51.75</c:v>
                </c:pt>
                <c:pt idx="2676">
                  <c:v>51.760000000000005</c:v>
                </c:pt>
                <c:pt idx="2677">
                  <c:v>51.769999999999996</c:v>
                </c:pt>
                <c:pt idx="2678">
                  <c:v>51.78</c:v>
                </c:pt>
                <c:pt idx="2679">
                  <c:v>51.79</c:v>
                </c:pt>
                <c:pt idx="2680">
                  <c:v>51.8</c:v>
                </c:pt>
                <c:pt idx="2681">
                  <c:v>51.81</c:v>
                </c:pt>
                <c:pt idx="2682">
                  <c:v>51.82</c:v>
                </c:pt>
                <c:pt idx="2683">
                  <c:v>51.83</c:v>
                </c:pt>
                <c:pt idx="2684">
                  <c:v>51.84</c:v>
                </c:pt>
                <c:pt idx="2685">
                  <c:v>51.85</c:v>
                </c:pt>
                <c:pt idx="2686">
                  <c:v>51.86</c:v>
                </c:pt>
                <c:pt idx="2687">
                  <c:v>51.870000000000005</c:v>
                </c:pt>
                <c:pt idx="2688">
                  <c:v>51.879999999999995</c:v>
                </c:pt>
                <c:pt idx="2689">
                  <c:v>51.89</c:v>
                </c:pt>
                <c:pt idx="2690">
                  <c:v>51.900000000000006</c:v>
                </c:pt>
                <c:pt idx="2691">
                  <c:v>51.91</c:v>
                </c:pt>
                <c:pt idx="2692">
                  <c:v>51.92</c:v>
                </c:pt>
                <c:pt idx="2693">
                  <c:v>51.93</c:v>
                </c:pt>
                <c:pt idx="2694">
                  <c:v>51.94</c:v>
                </c:pt>
                <c:pt idx="2695">
                  <c:v>51.95</c:v>
                </c:pt>
                <c:pt idx="2696">
                  <c:v>51.96</c:v>
                </c:pt>
                <c:pt idx="2697">
                  <c:v>51.97</c:v>
                </c:pt>
                <c:pt idx="2698">
                  <c:v>51.980000000000004</c:v>
                </c:pt>
                <c:pt idx="2699">
                  <c:v>51.99</c:v>
                </c:pt>
                <c:pt idx="2700">
                  <c:v>52</c:v>
                </c:pt>
                <c:pt idx="2701">
                  <c:v>52.010000000000005</c:v>
                </c:pt>
                <c:pt idx="2702">
                  <c:v>52.019999999999996</c:v>
                </c:pt>
                <c:pt idx="2703">
                  <c:v>52.03</c:v>
                </c:pt>
                <c:pt idx="2704">
                  <c:v>52.04</c:v>
                </c:pt>
                <c:pt idx="2705">
                  <c:v>52.05</c:v>
                </c:pt>
                <c:pt idx="2706">
                  <c:v>52.06</c:v>
                </c:pt>
                <c:pt idx="2707">
                  <c:v>52.07</c:v>
                </c:pt>
                <c:pt idx="2708">
                  <c:v>52.08</c:v>
                </c:pt>
                <c:pt idx="2709">
                  <c:v>52.09</c:v>
                </c:pt>
                <c:pt idx="2710">
                  <c:v>52.1</c:v>
                </c:pt>
                <c:pt idx="2711">
                  <c:v>52.11</c:v>
                </c:pt>
                <c:pt idx="2712">
                  <c:v>52.120000000000005</c:v>
                </c:pt>
                <c:pt idx="2713">
                  <c:v>52.129999999999995</c:v>
                </c:pt>
                <c:pt idx="2714">
                  <c:v>52.14</c:v>
                </c:pt>
                <c:pt idx="2715">
                  <c:v>52.150000000000006</c:v>
                </c:pt>
                <c:pt idx="2716">
                  <c:v>52.16</c:v>
                </c:pt>
                <c:pt idx="2717">
                  <c:v>52.17</c:v>
                </c:pt>
                <c:pt idx="2718">
                  <c:v>52.18</c:v>
                </c:pt>
                <c:pt idx="2719">
                  <c:v>52.19</c:v>
                </c:pt>
                <c:pt idx="2720">
                  <c:v>52.2</c:v>
                </c:pt>
                <c:pt idx="2721">
                  <c:v>52.21</c:v>
                </c:pt>
                <c:pt idx="2722">
                  <c:v>52.22</c:v>
                </c:pt>
                <c:pt idx="2723">
                  <c:v>52.230000000000004</c:v>
                </c:pt>
                <c:pt idx="2724">
                  <c:v>52.24</c:v>
                </c:pt>
                <c:pt idx="2725">
                  <c:v>52.25</c:v>
                </c:pt>
                <c:pt idx="2726">
                  <c:v>52.260000000000005</c:v>
                </c:pt>
                <c:pt idx="2727">
                  <c:v>52.269999999999996</c:v>
                </c:pt>
                <c:pt idx="2728">
                  <c:v>52.28</c:v>
                </c:pt>
                <c:pt idx="2729">
                  <c:v>52.29</c:v>
                </c:pt>
                <c:pt idx="2730">
                  <c:v>52.3</c:v>
                </c:pt>
                <c:pt idx="2731">
                  <c:v>52.31</c:v>
                </c:pt>
                <c:pt idx="2732">
                  <c:v>52.32</c:v>
                </c:pt>
                <c:pt idx="2733">
                  <c:v>52.33</c:v>
                </c:pt>
                <c:pt idx="2734">
                  <c:v>52.34</c:v>
                </c:pt>
                <c:pt idx="2735">
                  <c:v>52.35</c:v>
                </c:pt>
                <c:pt idx="2736">
                  <c:v>52.36</c:v>
                </c:pt>
                <c:pt idx="2737">
                  <c:v>52.370000000000005</c:v>
                </c:pt>
                <c:pt idx="2738">
                  <c:v>52.379999999999995</c:v>
                </c:pt>
                <c:pt idx="2739">
                  <c:v>52.39</c:v>
                </c:pt>
                <c:pt idx="2740">
                  <c:v>52.400000000000006</c:v>
                </c:pt>
                <c:pt idx="2741">
                  <c:v>52.41</c:v>
                </c:pt>
                <c:pt idx="2742">
                  <c:v>52.42</c:v>
                </c:pt>
                <c:pt idx="2743">
                  <c:v>52.43</c:v>
                </c:pt>
                <c:pt idx="2744">
                  <c:v>52.44</c:v>
                </c:pt>
                <c:pt idx="2745">
                  <c:v>52.45</c:v>
                </c:pt>
                <c:pt idx="2746">
                  <c:v>52.46</c:v>
                </c:pt>
                <c:pt idx="2747">
                  <c:v>52.47</c:v>
                </c:pt>
                <c:pt idx="2748">
                  <c:v>52.480000000000004</c:v>
                </c:pt>
                <c:pt idx="2749">
                  <c:v>52.49</c:v>
                </c:pt>
                <c:pt idx="2750">
                  <c:v>52.5</c:v>
                </c:pt>
                <c:pt idx="2751">
                  <c:v>52.510000000000005</c:v>
                </c:pt>
                <c:pt idx="2752">
                  <c:v>52.519999999999996</c:v>
                </c:pt>
                <c:pt idx="2753">
                  <c:v>52.53</c:v>
                </c:pt>
                <c:pt idx="2754">
                  <c:v>52.54</c:v>
                </c:pt>
                <c:pt idx="2755">
                  <c:v>52.55</c:v>
                </c:pt>
                <c:pt idx="2756">
                  <c:v>52.56</c:v>
                </c:pt>
                <c:pt idx="2757">
                  <c:v>52.57</c:v>
                </c:pt>
                <c:pt idx="2758">
                  <c:v>52.58</c:v>
                </c:pt>
                <c:pt idx="2759">
                  <c:v>52.59</c:v>
                </c:pt>
                <c:pt idx="2760">
                  <c:v>52.6</c:v>
                </c:pt>
                <c:pt idx="2761">
                  <c:v>52.61</c:v>
                </c:pt>
                <c:pt idx="2762">
                  <c:v>52.620000000000005</c:v>
                </c:pt>
                <c:pt idx="2763">
                  <c:v>52.629999999999995</c:v>
                </c:pt>
                <c:pt idx="2764">
                  <c:v>52.64</c:v>
                </c:pt>
                <c:pt idx="2765">
                  <c:v>52.650000000000006</c:v>
                </c:pt>
                <c:pt idx="2766">
                  <c:v>52.66</c:v>
                </c:pt>
                <c:pt idx="2767">
                  <c:v>52.67</c:v>
                </c:pt>
                <c:pt idx="2768">
                  <c:v>52.68</c:v>
                </c:pt>
                <c:pt idx="2769">
                  <c:v>52.69</c:v>
                </c:pt>
                <c:pt idx="2770">
                  <c:v>52.7</c:v>
                </c:pt>
                <c:pt idx="2771">
                  <c:v>52.71</c:v>
                </c:pt>
                <c:pt idx="2772">
                  <c:v>52.72</c:v>
                </c:pt>
                <c:pt idx="2773">
                  <c:v>52.730000000000004</c:v>
                </c:pt>
                <c:pt idx="2774">
                  <c:v>52.74</c:v>
                </c:pt>
                <c:pt idx="2775">
                  <c:v>52.75</c:v>
                </c:pt>
                <c:pt idx="2776">
                  <c:v>52.760000000000005</c:v>
                </c:pt>
                <c:pt idx="2777">
                  <c:v>52.769999999999996</c:v>
                </c:pt>
                <c:pt idx="2778">
                  <c:v>52.78</c:v>
                </c:pt>
                <c:pt idx="2779">
                  <c:v>52.79</c:v>
                </c:pt>
                <c:pt idx="2780">
                  <c:v>52.8</c:v>
                </c:pt>
                <c:pt idx="2781">
                  <c:v>52.81</c:v>
                </c:pt>
                <c:pt idx="2782">
                  <c:v>52.82</c:v>
                </c:pt>
                <c:pt idx="2783">
                  <c:v>52.83</c:v>
                </c:pt>
                <c:pt idx="2784">
                  <c:v>52.84</c:v>
                </c:pt>
                <c:pt idx="2785">
                  <c:v>52.85</c:v>
                </c:pt>
                <c:pt idx="2786">
                  <c:v>52.86</c:v>
                </c:pt>
                <c:pt idx="2787">
                  <c:v>52.870000000000005</c:v>
                </c:pt>
                <c:pt idx="2788">
                  <c:v>52.879999999999995</c:v>
                </c:pt>
                <c:pt idx="2789">
                  <c:v>52.89</c:v>
                </c:pt>
                <c:pt idx="2790">
                  <c:v>52.900000000000006</c:v>
                </c:pt>
                <c:pt idx="2791">
                  <c:v>52.91</c:v>
                </c:pt>
                <c:pt idx="2792">
                  <c:v>52.92</c:v>
                </c:pt>
                <c:pt idx="2793">
                  <c:v>52.93</c:v>
                </c:pt>
                <c:pt idx="2794">
                  <c:v>52.94</c:v>
                </c:pt>
                <c:pt idx="2795">
                  <c:v>52.95</c:v>
                </c:pt>
                <c:pt idx="2796">
                  <c:v>52.96</c:v>
                </c:pt>
                <c:pt idx="2797">
                  <c:v>52.97</c:v>
                </c:pt>
                <c:pt idx="2798">
                  <c:v>52.980000000000004</c:v>
                </c:pt>
                <c:pt idx="2799">
                  <c:v>52.99</c:v>
                </c:pt>
                <c:pt idx="2800">
                  <c:v>53</c:v>
                </c:pt>
                <c:pt idx="2801">
                  <c:v>53.010000000000005</c:v>
                </c:pt>
                <c:pt idx="2802">
                  <c:v>53.019999999999996</c:v>
                </c:pt>
                <c:pt idx="2803">
                  <c:v>53.03</c:v>
                </c:pt>
                <c:pt idx="2804">
                  <c:v>53.04</c:v>
                </c:pt>
                <c:pt idx="2805">
                  <c:v>53.05</c:v>
                </c:pt>
                <c:pt idx="2806">
                  <c:v>53.06</c:v>
                </c:pt>
                <c:pt idx="2807">
                  <c:v>53.07</c:v>
                </c:pt>
                <c:pt idx="2808">
                  <c:v>53.08</c:v>
                </c:pt>
                <c:pt idx="2809">
                  <c:v>53.09</c:v>
                </c:pt>
                <c:pt idx="2810">
                  <c:v>53.1</c:v>
                </c:pt>
                <c:pt idx="2811">
                  <c:v>53.11</c:v>
                </c:pt>
                <c:pt idx="2812">
                  <c:v>53.120000000000005</c:v>
                </c:pt>
                <c:pt idx="2813">
                  <c:v>53.129999999999995</c:v>
                </c:pt>
                <c:pt idx="2814">
                  <c:v>53.14</c:v>
                </c:pt>
                <c:pt idx="2815">
                  <c:v>53.150000000000006</c:v>
                </c:pt>
                <c:pt idx="2816">
                  <c:v>53.16</c:v>
                </c:pt>
                <c:pt idx="2817">
                  <c:v>53.17</c:v>
                </c:pt>
                <c:pt idx="2818">
                  <c:v>53.18</c:v>
                </c:pt>
                <c:pt idx="2819">
                  <c:v>53.19</c:v>
                </c:pt>
                <c:pt idx="2820">
                  <c:v>53.2</c:v>
                </c:pt>
                <c:pt idx="2821">
                  <c:v>53.21</c:v>
                </c:pt>
                <c:pt idx="2822">
                  <c:v>53.22</c:v>
                </c:pt>
                <c:pt idx="2823">
                  <c:v>53.230000000000004</c:v>
                </c:pt>
                <c:pt idx="2824">
                  <c:v>53.24</c:v>
                </c:pt>
                <c:pt idx="2825">
                  <c:v>53.25</c:v>
                </c:pt>
                <c:pt idx="2826">
                  <c:v>53.260000000000005</c:v>
                </c:pt>
                <c:pt idx="2827">
                  <c:v>53.269999999999996</c:v>
                </c:pt>
                <c:pt idx="2828">
                  <c:v>53.28</c:v>
                </c:pt>
                <c:pt idx="2829">
                  <c:v>53.29</c:v>
                </c:pt>
                <c:pt idx="2830">
                  <c:v>53.3</c:v>
                </c:pt>
                <c:pt idx="2831">
                  <c:v>53.31</c:v>
                </c:pt>
                <c:pt idx="2832">
                  <c:v>53.32</c:v>
                </c:pt>
                <c:pt idx="2833">
                  <c:v>53.33</c:v>
                </c:pt>
                <c:pt idx="2834">
                  <c:v>53.34</c:v>
                </c:pt>
                <c:pt idx="2835">
                  <c:v>53.35</c:v>
                </c:pt>
                <c:pt idx="2836">
                  <c:v>53.36</c:v>
                </c:pt>
                <c:pt idx="2837">
                  <c:v>53.370000000000005</c:v>
                </c:pt>
                <c:pt idx="2838">
                  <c:v>53.379999999999995</c:v>
                </c:pt>
                <c:pt idx="2839">
                  <c:v>53.39</c:v>
                </c:pt>
                <c:pt idx="2840">
                  <c:v>53.400000000000006</c:v>
                </c:pt>
                <c:pt idx="2841">
                  <c:v>53.41</c:v>
                </c:pt>
                <c:pt idx="2842">
                  <c:v>53.42</c:v>
                </c:pt>
                <c:pt idx="2843">
                  <c:v>53.43</c:v>
                </c:pt>
                <c:pt idx="2844">
                  <c:v>53.44</c:v>
                </c:pt>
                <c:pt idx="2845">
                  <c:v>53.45</c:v>
                </c:pt>
                <c:pt idx="2846">
                  <c:v>53.46</c:v>
                </c:pt>
                <c:pt idx="2847">
                  <c:v>53.47</c:v>
                </c:pt>
                <c:pt idx="2848">
                  <c:v>53.480000000000004</c:v>
                </c:pt>
                <c:pt idx="2849">
                  <c:v>53.49</c:v>
                </c:pt>
                <c:pt idx="2850">
                  <c:v>53.5</c:v>
                </c:pt>
                <c:pt idx="2851">
                  <c:v>53.510000000000005</c:v>
                </c:pt>
                <c:pt idx="2852">
                  <c:v>53.519999999999996</c:v>
                </c:pt>
                <c:pt idx="2853">
                  <c:v>53.53</c:v>
                </c:pt>
                <c:pt idx="2854">
                  <c:v>53.54</c:v>
                </c:pt>
                <c:pt idx="2855">
                  <c:v>53.55</c:v>
                </c:pt>
                <c:pt idx="2856">
                  <c:v>53.56</c:v>
                </c:pt>
                <c:pt idx="2857">
                  <c:v>53.57</c:v>
                </c:pt>
                <c:pt idx="2858">
                  <c:v>53.58</c:v>
                </c:pt>
                <c:pt idx="2859">
                  <c:v>53.59</c:v>
                </c:pt>
                <c:pt idx="2860">
                  <c:v>53.6</c:v>
                </c:pt>
                <c:pt idx="2861">
                  <c:v>53.61</c:v>
                </c:pt>
                <c:pt idx="2862">
                  <c:v>53.620000000000005</c:v>
                </c:pt>
                <c:pt idx="2863">
                  <c:v>53.629999999999995</c:v>
                </c:pt>
                <c:pt idx="2864">
                  <c:v>53.64</c:v>
                </c:pt>
                <c:pt idx="2865">
                  <c:v>53.650000000000006</c:v>
                </c:pt>
                <c:pt idx="2866">
                  <c:v>53.66</c:v>
                </c:pt>
                <c:pt idx="2867">
                  <c:v>53.67</c:v>
                </c:pt>
                <c:pt idx="2868">
                  <c:v>53.68</c:v>
                </c:pt>
                <c:pt idx="2869">
                  <c:v>53.69</c:v>
                </c:pt>
                <c:pt idx="2870">
                  <c:v>53.7</c:v>
                </c:pt>
                <c:pt idx="2871">
                  <c:v>53.71</c:v>
                </c:pt>
                <c:pt idx="2872">
                  <c:v>53.72</c:v>
                </c:pt>
                <c:pt idx="2873">
                  <c:v>53.730000000000004</c:v>
                </c:pt>
                <c:pt idx="2874">
                  <c:v>53.74</c:v>
                </c:pt>
                <c:pt idx="2875">
                  <c:v>53.75</c:v>
                </c:pt>
                <c:pt idx="2876">
                  <c:v>53.760000000000005</c:v>
                </c:pt>
                <c:pt idx="2877">
                  <c:v>53.769999999999996</c:v>
                </c:pt>
                <c:pt idx="2878">
                  <c:v>53.78</c:v>
                </c:pt>
                <c:pt idx="2879">
                  <c:v>53.79</c:v>
                </c:pt>
                <c:pt idx="2880">
                  <c:v>53.8</c:v>
                </c:pt>
                <c:pt idx="2881">
                  <c:v>53.81</c:v>
                </c:pt>
                <c:pt idx="2882">
                  <c:v>53.82</c:v>
                </c:pt>
                <c:pt idx="2883">
                  <c:v>53.83</c:v>
                </c:pt>
                <c:pt idx="2884">
                  <c:v>53.84</c:v>
                </c:pt>
                <c:pt idx="2885">
                  <c:v>53.85</c:v>
                </c:pt>
                <c:pt idx="2886">
                  <c:v>53.86</c:v>
                </c:pt>
                <c:pt idx="2887">
                  <c:v>53.870000000000005</c:v>
                </c:pt>
                <c:pt idx="2888">
                  <c:v>53.879999999999995</c:v>
                </c:pt>
                <c:pt idx="2889">
                  <c:v>53.89</c:v>
                </c:pt>
                <c:pt idx="2890">
                  <c:v>53.900000000000006</c:v>
                </c:pt>
                <c:pt idx="2891">
                  <c:v>53.91</c:v>
                </c:pt>
                <c:pt idx="2892">
                  <c:v>53.92</c:v>
                </c:pt>
                <c:pt idx="2893">
                  <c:v>53.93</c:v>
                </c:pt>
                <c:pt idx="2894">
                  <c:v>53.94</c:v>
                </c:pt>
                <c:pt idx="2895">
                  <c:v>53.95</c:v>
                </c:pt>
                <c:pt idx="2896">
                  <c:v>53.96</c:v>
                </c:pt>
                <c:pt idx="2897">
                  <c:v>53.97</c:v>
                </c:pt>
                <c:pt idx="2898">
                  <c:v>53.980000000000004</c:v>
                </c:pt>
                <c:pt idx="2899">
                  <c:v>53.99</c:v>
                </c:pt>
                <c:pt idx="2900">
                  <c:v>54</c:v>
                </c:pt>
                <c:pt idx="2901">
                  <c:v>54.010000000000005</c:v>
                </c:pt>
                <c:pt idx="2902">
                  <c:v>54.019999999999996</c:v>
                </c:pt>
                <c:pt idx="2903">
                  <c:v>54.03</c:v>
                </c:pt>
                <c:pt idx="2904">
                  <c:v>54.04</c:v>
                </c:pt>
                <c:pt idx="2905">
                  <c:v>54.05</c:v>
                </c:pt>
                <c:pt idx="2906">
                  <c:v>54.06</c:v>
                </c:pt>
                <c:pt idx="2907">
                  <c:v>54.07</c:v>
                </c:pt>
                <c:pt idx="2908">
                  <c:v>54.08</c:v>
                </c:pt>
                <c:pt idx="2909">
                  <c:v>54.09</c:v>
                </c:pt>
                <c:pt idx="2910">
                  <c:v>54.1</c:v>
                </c:pt>
                <c:pt idx="2911">
                  <c:v>54.11</c:v>
                </c:pt>
                <c:pt idx="2912">
                  <c:v>54.120000000000005</c:v>
                </c:pt>
                <c:pt idx="2913">
                  <c:v>54.129999999999995</c:v>
                </c:pt>
                <c:pt idx="2914">
                  <c:v>54.14</c:v>
                </c:pt>
                <c:pt idx="2915">
                  <c:v>54.150000000000006</c:v>
                </c:pt>
                <c:pt idx="2916">
                  <c:v>54.16</c:v>
                </c:pt>
                <c:pt idx="2917">
                  <c:v>54.17</c:v>
                </c:pt>
                <c:pt idx="2918">
                  <c:v>54.18</c:v>
                </c:pt>
                <c:pt idx="2919">
                  <c:v>54.19</c:v>
                </c:pt>
                <c:pt idx="2920">
                  <c:v>54.2</c:v>
                </c:pt>
                <c:pt idx="2921">
                  <c:v>54.21</c:v>
                </c:pt>
                <c:pt idx="2922">
                  <c:v>54.22</c:v>
                </c:pt>
                <c:pt idx="2923">
                  <c:v>54.230000000000004</c:v>
                </c:pt>
                <c:pt idx="2924">
                  <c:v>54.24</c:v>
                </c:pt>
                <c:pt idx="2925">
                  <c:v>54.25</c:v>
                </c:pt>
                <c:pt idx="2926">
                  <c:v>54.260000000000005</c:v>
                </c:pt>
                <c:pt idx="2927">
                  <c:v>54.269999999999996</c:v>
                </c:pt>
                <c:pt idx="2928">
                  <c:v>54.28</c:v>
                </c:pt>
                <c:pt idx="2929">
                  <c:v>54.29</c:v>
                </c:pt>
                <c:pt idx="2930">
                  <c:v>54.3</c:v>
                </c:pt>
                <c:pt idx="2931">
                  <c:v>54.31</c:v>
                </c:pt>
                <c:pt idx="2932">
                  <c:v>54.32</c:v>
                </c:pt>
                <c:pt idx="2933">
                  <c:v>54.33</c:v>
                </c:pt>
                <c:pt idx="2934">
                  <c:v>54.34</c:v>
                </c:pt>
                <c:pt idx="2935">
                  <c:v>54.35</c:v>
                </c:pt>
                <c:pt idx="2936">
                  <c:v>54.36</c:v>
                </c:pt>
                <c:pt idx="2937">
                  <c:v>54.370000000000005</c:v>
                </c:pt>
                <c:pt idx="2938">
                  <c:v>54.379999999999995</c:v>
                </c:pt>
                <c:pt idx="2939">
                  <c:v>54.39</c:v>
                </c:pt>
                <c:pt idx="2940">
                  <c:v>54.400000000000006</c:v>
                </c:pt>
                <c:pt idx="2941">
                  <c:v>54.41</c:v>
                </c:pt>
                <c:pt idx="2942">
                  <c:v>54.42</c:v>
                </c:pt>
                <c:pt idx="2943">
                  <c:v>54.43</c:v>
                </c:pt>
                <c:pt idx="2944">
                  <c:v>54.44</c:v>
                </c:pt>
                <c:pt idx="2945">
                  <c:v>54.45</c:v>
                </c:pt>
                <c:pt idx="2946">
                  <c:v>54.46</c:v>
                </c:pt>
                <c:pt idx="2947">
                  <c:v>54.47</c:v>
                </c:pt>
                <c:pt idx="2948">
                  <c:v>54.480000000000004</c:v>
                </c:pt>
                <c:pt idx="2949">
                  <c:v>54.49</c:v>
                </c:pt>
                <c:pt idx="2950">
                  <c:v>54.5</c:v>
                </c:pt>
                <c:pt idx="2951">
                  <c:v>54.510000000000005</c:v>
                </c:pt>
                <c:pt idx="2952">
                  <c:v>54.519999999999996</c:v>
                </c:pt>
                <c:pt idx="2953">
                  <c:v>54.53</c:v>
                </c:pt>
                <c:pt idx="2954">
                  <c:v>54.54</c:v>
                </c:pt>
                <c:pt idx="2955">
                  <c:v>54.55</c:v>
                </c:pt>
                <c:pt idx="2956">
                  <c:v>54.56</c:v>
                </c:pt>
                <c:pt idx="2957">
                  <c:v>54.57</c:v>
                </c:pt>
                <c:pt idx="2958">
                  <c:v>54.58</c:v>
                </c:pt>
                <c:pt idx="2959">
                  <c:v>54.59</c:v>
                </c:pt>
                <c:pt idx="2960">
                  <c:v>54.6</c:v>
                </c:pt>
                <c:pt idx="2961">
                  <c:v>54.61</c:v>
                </c:pt>
                <c:pt idx="2962">
                  <c:v>54.620000000000005</c:v>
                </c:pt>
                <c:pt idx="2963">
                  <c:v>54.629999999999995</c:v>
                </c:pt>
                <c:pt idx="2964">
                  <c:v>54.64</c:v>
                </c:pt>
                <c:pt idx="2965">
                  <c:v>54.650000000000006</c:v>
                </c:pt>
                <c:pt idx="2966">
                  <c:v>54.66</c:v>
                </c:pt>
                <c:pt idx="2967">
                  <c:v>54.67</c:v>
                </c:pt>
                <c:pt idx="2968">
                  <c:v>54.68</c:v>
                </c:pt>
                <c:pt idx="2969">
                  <c:v>54.69</c:v>
                </c:pt>
                <c:pt idx="2970">
                  <c:v>54.7</c:v>
                </c:pt>
                <c:pt idx="2971">
                  <c:v>54.71</c:v>
                </c:pt>
                <c:pt idx="2972">
                  <c:v>54.72</c:v>
                </c:pt>
                <c:pt idx="2973">
                  <c:v>54.730000000000004</c:v>
                </c:pt>
                <c:pt idx="2974">
                  <c:v>54.74</c:v>
                </c:pt>
                <c:pt idx="2975">
                  <c:v>54.75</c:v>
                </c:pt>
                <c:pt idx="2976">
                  <c:v>54.760000000000005</c:v>
                </c:pt>
                <c:pt idx="2977">
                  <c:v>54.769999999999996</c:v>
                </c:pt>
                <c:pt idx="2978">
                  <c:v>54.78</c:v>
                </c:pt>
                <c:pt idx="2979">
                  <c:v>54.79</c:v>
                </c:pt>
                <c:pt idx="2980">
                  <c:v>54.8</c:v>
                </c:pt>
                <c:pt idx="2981">
                  <c:v>54.81</c:v>
                </c:pt>
                <c:pt idx="2982">
                  <c:v>54.82</c:v>
                </c:pt>
                <c:pt idx="2983">
                  <c:v>54.83</c:v>
                </c:pt>
                <c:pt idx="2984">
                  <c:v>54.84</c:v>
                </c:pt>
                <c:pt idx="2985">
                  <c:v>54.85</c:v>
                </c:pt>
                <c:pt idx="2986">
                  <c:v>54.86</c:v>
                </c:pt>
                <c:pt idx="2987">
                  <c:v>54.870000000000005</c:v>
                </c:pt>
                <c:pt idx="2988">
                  <c:v>54.879999999999995</c:v>
                </c:pt>
                <c:pt idx="2989">
                  <c:v>54.89</c:v>
                </c:pt>
                <c:pt idx="2990">
                  <c:v>54.900000000000006</c:v>
                </c:pt>
                <c:pt idx="2991">
                  <c:v>54.91</c:v>
                </c:pt>
                <c:pt idx="2992">
                  <c:v>54.92</c:v>
                </c:pt>
                <c:pt idx="2993">
                  <c:v>54.93</c:v>
                </c:pt>
                <c:pt idx="2994">
                  <c:v>54.94</c:v>
                </c:pt>
                <c:pt idx="2995">
                  <c:v>54.95</c:v>
                </c:pt>
                <c:pt idx="2996">
                  <c:v>54.96</c:v>
                </c:pt>
                <c:pt idx="2997">
                  <c:v>54.97</c:v>
                </c:pt>
                <c:pt idx="2998">
                  <c:v>54.980000000000004</c:v>
                </c:pt>
                <c:pt idx="2999">
                  <c:v>54.99</c:v>
                </c:pt>
                <c:pt idx="3000">
                  <c:v>55</c:v>
                </c:pt>
                <c:pt idx="3001">
                  <c:v>55.010000000000005</c:v>
                </c:pt>
                <c:pt idx="3002">
                  <c:v>55.019999999999996</c:v>
                </c:pt>
                <c:pt idx="3003">
                  <c:v>55.03</c:v>
                </c:pt>
                <c:pt idx="3004">
                  <c:v>55.04</c:v>
                </c:pt>
                <c:pt idx="3005">
                  <c:v>55.05</c:v>
                </c:pt>
                <c:pt idx="3006">
                  <c:v>55.06</c:v>
                </c:pt>
                <c:pt idx="3007">
                  <c:v>55.07</c:v>
                </c:pt>
                <c:pt idx="3008">
                  <c:v>55.08</c:v>
                </c:pt>
                <c:pt idx="3009">
                  <c:v>55.09</c:v>
                </c:pt>
                <c:pt idx="3010">
                  <c:v>55.1</c:v>
                </c:pt>
                <c:pt idx="3011">
                  <c:v>55.11</c:v>
                </c:pt>
                <c:pt idx="3012">
                  <c:v>55.120000000000005</c:v>
                </c:pt>
                <c:pt idx="3013">
                  <c:v>55.129999999999995</c:v>
                </c:pt>
                <c:pt idx="3014">
                  <c:v>55.14</c:v>
                </c:pt>
                <c:pt idx="3015">
                  <c:v>55.150000000000006</c:v>
                </c:pt>
                <c:pt idx="3016">
                  <c:v>55.16</c:v>
                </c:pt>
                <c:pt idx="3017">
                  <c:v>55.17</c:v>
                </c:pt>
                <c:pt idx="3018">
                  <c:v>55.18</c:v>
                </c:pt>
                <c:pt idx="3019">
                  <c:v>55.19</c:v>
                </c:pt>
                <c:pt idx="3020">
                  <c:v>55.2</c:v>
                </c:pt>
                <c:pt idx="3021">
                  <c:v>55.21</c:v>
                </c:pt>
                <c:pt idx="3022">
                  <c:v>55.22</c:v>
                </c:pt>
                <c:pt idx="3023">
                  <c:v>55.230000000000004</c:v>
                </c:pt>
                <c:pt idx="3024">
                  <c:v>55.24</c:v>
                </c:pt>
                <c:pt idx="3025">
                  <c:v>55.25</c:v>
                </c:pt>
                <c:pt idx="3026">
                  <c:v>55.260000000000005</c:v>
                </c:pt>
                <c:pt idx="3027">
                  <c:v>55.269999999999996</c:v>
                </c:pt>
                <c:pt idx="3028">
                  <c:v>55.28</c:v>
                </c:pt>
                <c:pt idx="3029">
                  <c:v>55.29</c:v>
                </c:pt>
                <c:pt idx="3030">
                  <c:v>55.3</c:v>
                </c:pt>
                <c:pt idx="3031">
                  <c:v>55.31</c:v>
                </c:pt>
                <c:pt idx="3032">
                  <c:v>55.32</c:v>
                </c:pt>
                <c:pt idx="3033">
                  <c:v>55.33</c:v>
                </c:pt>
                <c:pt idx="3034">
                  <c:v>55.34</c:v>
                </c:pt>
                <c:pt idx="3035">
                  <c:v>55.35</c:v>
                </c:pt>
                <c:pt idx="3036">
                  <c:v>55.36</c:v>
                </c:pt>
                <c:pt idx="3037">
                  <c:v>55.370000000000005</c:v>
                </c:pt>
                <c:pt idx="3038">
                  <c:v>55.379999999999995</c:v>
                </c:pt>
                <c:pt idx="3039">
                  <c:v>55.39</c:v>
                </c:pt>
                <c:pt idx="3040">
                  <c:v>55.400000000000006</c:v>
                </c:pt>
                <c:pt idx="3041">
                  <c:v>55.41</c:v>
                </c:pt>
                <c:pt idx="3042">
                  <c:v>55.42</c:v>
                </c:pt>
                <c:pt idx="3043">
                  <c:v>55.43</c:v>
                </c:pt>
                <c:pt idx="3044">
                  <c:v>55.44</c:v>
                </c:pt>
                <c:pt idx="3045">
                  <c:v>55.45</c:v>
                </c:pt>
                <c:pt idx="3046">
                  <c:v>55.46</c:v>
                </c:pt>
                <c:pt idx="3047">
                  <c:v>55.47</c:v>
                </c:pt>
                <c:pt idx="3048">
                  <c:v>55.480000000000004</c:v>
                </c:pt>
                <c:pt idx="3049">
                  <c:v>55.49</c:v>
                </c:pt>
                <c:pt idx="3050">
                  <c:v>55.5</c:v>
                </c:pt>
                <c:pt idx="3051">
                  <c:v>55.510000000000005</c:v>
                </c:pt>
                <c:pt idx="3052">
                  <c:v>55.519999999999996</c:v>
                </c:pt>
                <c:pt idx="3053">
                  <c:v>55.53</c:v>
                </c:pt>
                <c:pt idx="3054">
                  <c:v>55.54</c:v>
                </c:pt>
                <c:pt idx="3055">
                  <c:v>55.55</c:v>
                </c:pt>
                <c:pt idx="3056">
                  <c:v>55.56</c:v>
                </c:pt>
                <c:pt idx="3057">
                  <c:v>55.57</c:v>
                </c:pt>
                <c:pt idx="3058">
                  <c:v>55.58</c:v>
                </c:pt>
                <c:pt idx="3059">
                  <c:v>55.59</c:v>
                </c:pt>
                <c:pt idx="3060">
                  <c:v>55.6</c:v>
                </c:pt>
                <c:pt idx="3061">
                  <c:v>55.61</c:v>
                </c:pt>
                <c:pt idx="3062">
                  <c:v>55.620000000000005</c:v>
                </c:pt>
                <c:pt idx="3063">
                  <c:v>55.629999999999995</c:v>
                </c:pt>
                <c:pt idx="3064">
                  <c:v>55.64</c:v>
                </c:pt>
                <c:pt idx="3065">
                  <c:v>55.650000000000006</c:v>
                </c:pt>
                <c:pt idx="3066">
                  <c:v>55.66</c:v>
                </c:pt>
                <c:pt idx="3067">
                  <c:v>55.67</c:v>
                </c:pt>
                <c:pt idx="3068">
                  <c:v>55.68</c:v>
                </c:pt>
                <c:pt idx="3069">
                  <c:v>55.69</c:v>
                </c:pt>
                <c:pt idx="3070">
                  <c:v>55.7</c:v>
                </c:pt>
                <c:pt idx="3071">
                  <c:v>55.71</c:v>
                </c:pt>
                <c:pt idx="3072">
                  <c:v>55.72</c:v>
                </c:pt>
                <c:pt idx="3073">
                  <c:v>55.730000000000004</c:v>
                </c:pt>
                <c:pt idx="3074">
                  <c:v>55.74</c:v>
                </c:pt>
                <c:pt idx="3075">
                  <c:v>55.75</c:v>
                </c:pt>
                <c:pt idx="3076">
                  <c:v>55.760000000000005</c:v>
                </c:pt>
                <c:pt idx="3077">
                  <c:v>55.769999999999996</c:v>
                </c:pt>
                <c:pt idx="3078">
                  <c:v>55.78</c:v>
                </c:pt>
                <c:pt idx="3079">
                  <c:v>55.79</c:v>
                </c:pt>
                <c:pt idx="3080">
                  <c:v>55.8</c:v>
                </c:pt>
                <c:pt idx="3081">
                  <c:v>55.81</c:v>
                </c:pt>
                <c:pt idx="3082">
                  <c:v>55.82</c:v>
                </c:pt>
                <c:pt idx="3083">
                  <c:v>55.83</c:v>
                </c:pt>
                <c:pt idx="3084">
                  <c:v>55.84</c:v>
                </c:pt>
                <c:pt idx="3085">
                  <c:v>55.85</c:v>
                </c:pt>
                <c:pt idx="3086">
                  <c:v>55.86</c:v>
                </c:pt>
                <c:pt idx="3087">
                  <c:v>55.870000000000005</c:v>
                </c:pt>
                <c:pt idx="3088">
                  <c:v>55.879999999999995</c:v>
                </c:pt>
                <c:pt idx="3089">
                  <c:v>55.89</c:v>
                </c:pt>
                <c:pt idx="3090">
                  <c:v>55.900000000000006</c:v>
                </c:pt>
                <c:pt idx="3091">
                  <c:v>55.91</c:v>
                </c:pt>
                <c:pt idx="3092">
                  <c:v>55.92</c:v>
                </c:pt>
                <c:pt idx="3093">
                  <c:v>55.93</c:v>
                </c:pt>
                <c:pt idx="3094">
                  <c:v>55.94</c:v>
                </c:pt>
                <c:pt idx="3095">
                  <c:v>55.95</c:v>
                </c:pt>
                <c:pt idx="3096">
                  <c:v>55.96</c:v>
                </c:pt>
                <c:pt idx="3097">
                  <c:v>55.97</c:v>
                </c:pt>
                <c:pt idx="3098">
                  <c:v>55.980000000000004</c:v>
                </c:pt>
                <c:pt idx="3099">
                  <c:v>55.99</c:v>
                </c:pt>
                <c:pt idx="3100">
                  <c:v>56</c:v>
                </c:pt>
                <c:pt idx="3101">
                  <c:v>56.010000000000005</c:v>
                </c:pt>
                <c:pt idx="3102">
                  <c:v>56.019999999999996</c:v>
                </c:pt>
                <c:pt idx="3103">
                  <c:v>56.03</c:v>
                </c:pt>
                <c:pt idx="3104">
                  <c:v>56.04</c:v>
                </c:pt>
                <c:pt idx="3105">
                  <c:v>56.05</c:v>
                </c:pt>
                <c:pt idx="3106">
                  <c:v>56.06</c:v>
                </c:pt>
                <c:pt idx="3107">
                  <c:v>56.07</c:v>
                </c:pt>
                <c:pt idx="3108">
                  <c:v>56.08</c:v>
                </c:pt>
                <c:pt idx="3109">
                  <c:v>56.09</c:v>
                </c:pt>
                <c:pt idx="3110">
                  <c:v>56.1</c:v>
                </c:pt>
                <c:pt idx="3111">
                  <c:v>56.11</c:v>
                </c:pt>
                <c:pt idx="3112">
                  <c:v>56.120000000000005</c:v>
                </c:pt>
                <c:pt idx="3113">
                  <c:v>56.129999999999995</c:v>
                </c:pt>
                <c:pt idx="3114">
                  <c:v>56.14</c:v>
                </c:pt>
                <c:pt idx="3115">
                  <c:v>56.150000000000006</c:v>
                </c:pt>
                <c:pt idx="3116">
                  <c:v>56.16</c:v>
                </c:pt>
                <c:pt idx="3117">
                  <c:v>56.17</c:v>
                </c:pt>
                <c:pt idx="3118">
                  <c:v>56.18</c:v>
                </c:pt>
                <c:pt idx="3119">
                  <c:v>56.19</c:v>
                </c:pt>
                <c:pt idx="3120">
                  <c:v>56.2</c:v>
                </c:pt>
                <c:pt idx="3121">
                  <c:v>56.21</c:v>
                </c:pt>
                <c:pt idx="3122">
                  <c:v>56.22</c:v>
                </c:pt>
                <c:pt idx="3123">
                  <c:v>56.230000000000004</c:v>
                </c:pt>
                <c:pt idx="3124">
                  <c:v>56.24</c:v>
                </c:pt>
                <c:pt idx="3125">
                  <c:v>56.25</c:v>
                </c:pt>
                <c:pt idx="3126">
                  <c:v>56.260000000000005</c:v>
                </c:pt>
                <c:pt idx="3127">
                  <c:v>56.269999999999996</c:v>
                </c:pt>
                <c:pt idx="3128">
                  <c:v>56.28</c:v>
                </c:pt>
                <c:pt idx="3129">
                  <c:v>56.29</c:v>
                </c:pt>
                <c:pt idx="3130">
                  <c:v>56.3</c:v>
                </c:pt>
                <c:pt idx="3131">
                  <c:v>56.31</c:v>
                </c:pt>
                <c:pt idx="3132">
                  <c:v>56.32</c:v>
                </c:pt>
                <c:pt idx="3133">
                  <c:v>56.33</c:v>
                </c:pt>
                <c:pt idx="3134">
                  <c:v>56.34</c:v>
                </c:pt>
                <c:pt idx="3135">
                  <c:v>56.35</c:v>
                </c:pt>
                <c:pt idx="3136">
                  <c:v>56.36</c:v>
                </c:pt>
                <c:pt idx="3137">
                  <c:v>56.370000000000005</c:v>
                </c:pt>
                <c:pt idx="3138">
                  <c:v>56.379999999999995</c:v>
                </c:pt>
                <c:pt idx="3139">
                  <c:v>56.39</c:v>
                </c:pt>
                <c:pt idx="3140">
                  <c:v>56.400000000000006</c:v>
                </c:pt>
                <c:pt idx="3141">
                  <c:v>56.41</c:v>
                </c:pt>
                <c:pt idx="3142">
                  <c:v>56.42</c:v>
                </c:pt>
                <c:pt idx="3143">
                  <c:v>56.43</c:v>
                </c:pt>
                <c:pt idx="3144">
                  <c:v>56.44</c:v>
                </c:pt>
                <c:pt idx="3145">
                  <c:v>56.45</c:v>
                </c:pt>
                <c:pt idx="3146">
                  <c:v>56.46</c:v>
                </c:pt>
                <c:pt idx="3147">
                  <c:v>56.47</c:v>
                </c:pt>
                <c:pt idx="3148">
                  <c:v>56.480000000000004</c:v>
                </c:pt>
                <c:pt idx="3149">
                  <c:v>56.49</c:v>
                </c:pt>
                <c:pt idx="3150">
                  <c:v>56.5</c:v>
                </c:pt>
                <c:pt idx="3151">
                  <c:v>56.510000000000005</c:v>
                </c:pt>
                <c:pt idx="3152">
                  <c:v>56.519999999999996</c:v>
                </c:pt>
                <c:pt idx="3153">
                  <c:v>56.53</c:v>
                </c:pt>
                <c:pt idx="3154">
                  <c:v>56.54</c:v>
                </c:pt>
                <c:pt idx="3155">
                  <c:v>56.55</c:v>
                </c:pt>
                <c:pt idx="3156">
                  <c:v>56.56</c:v>
                </c:pt>
                <c:pt idx="3157">
                  <c:v>56.57</c:v>
                </c:pt>
                <c:pt idx="3158">
                  <c:v>56.58</c:v>
                </c:pt>
                <c:pt idx="3159">
                  <c:v>56.59</c:v>
                </c:pt>
                <c:pt idx="3160">
                  <c:v>56.6</c:v>
                </c:pt>
                <c:pt idx="3161">
                  <c:v>56.61</c:v>
                </c:pt>
                <c:pt idx="3162">
                  <c:v>56.620000000000005</c:v>
                </c:pt>
                <c:pt idx="3163">
                  <c:v>56.629999999999995</c:v>
                </c:pt>
                <c:pt idx="3164">
                  <c:v>56.64</c:v>
                </c:pt>
                <c:pt idx="3165">
                  <c:v>56.650000000000006</c:v>
                </c:pt>
                <c:pt idx="3166">
                  <c:v>56.66</c:v>
                </c:pt>
                <c:pt idx="3167">
                  <c:v>56.67</c:v>
                </c:pt>
                <c:pt idx="3168">
                  <c:v>56.68</c:v>
                </c:pt>
                <c:pt idx="3169">
                  <c:v>56.69</c:v>
                </c:pt>
                <c:pt idx="3170">
                  <c:v>56.7</c:v>
                </c:pt>
                <c:pt idx="3171">
                  <c:v>56.71</c:v>
                </c:pt>
                <c:pt idx="3172">
                  <c:v>56.72</c:v>
                </c:pt>
                <c:pt idx="3173">
                  <c:v>56.730000000000004</c:v>
                </c:pt>
                <c:pt idx="3174">
                  <c:v>56.74</c:v>
                </c:pt>
                <c:pt idx="3175">
                  <c:v>56.75</c:v>
                </c:pt>
                <c:pt idx="3176">
                  <c:v>56.760000000000005</c:v>
                </c:pt>
                <c:pt idx="3177">
                  <c:v>56.769999999999996</c:v>
                </c:pt>
                <c:pt idx="3178">
                  <c:v>56.78</c:v>
                </c:pt>
                <c:pt idx="3179">
                  <c:v>56.79</c:v>
                </c:pt>
                <c:pt idx="3180">
                  <c:v>56.8</c:v>
                </c:pt>
                <c:pt idx="3181">
                  <c:v>56.81</c:v>
                </c:pt>
                <c:pt idx="3182">
                  <c:v>56.82</c:v>
                </c:pt>
                <c:pt idx="3183">
                  <c:v>56.83</c:v>
                </c:pt>
                <c:pt idx="3184">
                  <c:v>56.84</c:v>
                </c:pt>
                <c:pt idx="3185">
                  <c:v>56.85</c:v>
                </c:pt>
                <c:pt idx="3186">
                  <c:v>56.86</c:v>
                </c:pt>
                <c:pt idx="3187">
                  <c:v>56.870000000000005</c:v>
                </c:pt>
                <c:pt idx="3188">
                  <c:v>56.879999999999995</c:v>
                </c:pt>
                <c:pt idx="3189">
                  <c:v>56.89</c:v>
                </c:pt>
                <c:pt idx="3190">
                  <c:v>56.900000000000006</c:v>
                </c:pt>
                <c:pt idx="3191">
                  <c:v>56.91</c:v>
                </c:pt>
                <c:pt idx="3192">
                  <c:v>56.92</c:v>
                </c:pt>
                <c:pt idx="3193">
                  <c:v>56.93</c:v>
                </c:pt>
                <c:pt idx="3194">
                  <c:v>56.94</c:v>
                </c:pt>
                <c:pt idx="3195">
                  <c:v>56.95</c:v>
                </c:pt>
                <c:pt idx="3196">
                  <c:v>56.96</c:v>
                </c:pt>
                <c:pt idx="3197">
                  <c:v>56.97</c:v>
                </c:pt>
                <c:pt idx="3198">
                  <c:v>56.980000000000004</c:v>
                </c:pt>
                <c:pt idx="3199">
                  <c:v>56.99</c:v>
                </c:pt>
                <c:pt idx="3200">
                  <c:v>57</c:v>
                </c:pt>
                <c:pt idx="3201">
                  <c:v>57.01</c:v>
                </c:pt>
                <c:pt idx="3202">
                  <c:v>57.02</c:v>
                </c:pt>
                <c:pt idx="3203">
                  <c:v>57.03</c:v>
                </c:pt>
                <c:pt idx="3204">
                  <c:v>57.04</c:v>
                </c:pt>
                <c:pt idx="3205">
                  <c:v>57.05</c:v>
                </c:pt>
                <c:pt idx="3206">
                  <c:v>57.06</c:v>
                </c:pt>
                <c:pt idx="3207">
                  <c:v>57.07</c:v>
                </c:pt>
                <c:pt idx="3208">
                  <c:v>57.08</c:v>
                </c:pt>
                <c:pt idx="3209">
                  <c:v>57.09</c:v>
                </c:pt>
                <c:pt idx="3210">
                  <c:v>57.1</c:v>
                </c:pt>
                <c:pt idx="3211">
                  <c:v>57.11</c:v>
                </c:pt>
                <c:pt idx="3212">
                  <c:v>57.12</c:v>
                </c:pt>
                <c:pt idx="3213">
                  <c:v>57.13</c:v>
                </c:pt>
                <c:pt idx="3214">
                  <c:v>57.14</c:v>
                </c:pt>
                <c:pt idx="3215">
                  <c:v>57.15</c:v>
                </c:pt>
                <c:pt idx="3216">
                  <c:v>57.160000000000004</c:v>
                </c:pt>
                <c:pt idx="3217">
                  <c:v>57.17</c:v>
                </c:pt>
                <c:pt idx="3218">
                  <c:v>57.18</c:v>
                </c:pt>
                <c:pt idx="3219">
                  <c:v>57.19</c:v>
                </c:pt>
                <c:pt idx="3220">
                  <c:v>57.2</c:v>
                </c:pt>
                <c:pt idx="3221">
                  <c:v>57.21</c:v>
                </c:pt>
                <c:pt idx="3222">
                  <c:v>57.22</c:v>
                </c:pt>
                <c:pt idx="3223">
                  <c:v>57.230000000000004</c:v>
                </c:pt>
                <c:pt idx="3224">
                  <c:v>57.24</c:v>
                </c:pt>
                <c:pt idx="3225">
                  <c:v>57.25</c:v>
                </c:pt>
                <c:pt idx="3226">
                  <c:v>57.26</c:v>
                </c:pt>
                <c:pt idx="3227">
                  <c:v>57.27</c:v>
                </c:pt>
                <c:pt idx="3228">
                  <c:v>57.28</c:v>
                </c:pt>
                <c:pt idx="3229">
                  <c:v>57.29</c:v>
                </c:pt>
                <c:pt idx="3230">
                  <c:v>57.3</c:v>
                </c:pt>
                <c:pt idx="3231">
                  <c:v>57.31</c:v>
                </c:pt>
                <c:pt idx="3232">
                  <c:v>57.32</c:v>
                </c:pt>
                <c:pt idx="3233">
                  <c:v>57.33</c:v>
                </c:pt>
                <c:pt idx="3234">
                  <c:v>57.34</c:v>
                </c:pt>
                <c:pt idx="3235">
                  <c:v>57.35</c:v>
                </c:pt>
                <c:pt idx="3236">
                  <c:v>57.36</c:v>
                </c:pt>
                <c:pt idx="3237">
                  <c:v>57.37</c:v>
                </c:pt>
                <c:pt idx="3238">
                  <c:v>57.38</c:v>
                </c:pt>
                <c:pt idx="3239">
                  <c:v>57.39</c:v>
                </c:pt>
                <c:pt idx="3240">
                  <c:v>57.4</c:v>
                </c:pt>
                <c:pt idx="3241">
                  <c:v>57.410000000000004</c:v>
                </c:pt>
                <c:pt idx="3242">
                  <c:v>57.42</c:v>
                </c:pt>
                <c:pt idx="3243">
                  <c:v>57.43</c:v>
                </c:pt>
                <c:pt idx="3244">
                  <c:v>57.44</c:v>
                </c:pt>
                <c:pt idx="3245">
                  <c:v>57.45</c:v>
                </c:pt>
                <c:pt idx="3246">
                  <c:v>57.46</c:v>
                </c:pt>
                <c:pt idx="3247">
                  <c:v>57.47</c:v>
                </c:pt>
                <c:pt idx="3248">
                  <c:v>57.480000000000004</c:v>
                </c:pt>
                <c:pt idx="3249">
                  <c:v>57.49</c:v>
                </c:pt>
                <c:pt idx="3250">
                  <c:v>57.5</c:v>
                </c:pt>
                <c:pt idx="3251">
                  <c:v>57.51</c:v>
                </c:pt>
                <c:pt idx="3252">
                  <c:v>57.52</c:v>
                </c:pt>
                <c:pt idx="3253">
                  <c:v>57.53</c:v>
                </c:pt>
                <c:pt idx="3254">
                  <c:v>57.54</c:v>
                </c:pt>
                <c:pt idx="3255">
                  <c:v>57.55</c:v>
                </c:pt>
                <c:pt idx="3256">
                  <c:v>57.56</c:v>
                </c:pt>
                <c:pt idx="3257">
                  <c:v>57.57</c:v>
                </c:pt>
                <c:pt idx="3258">
                  <c:v>57.58</c:v>
                </c:pt>
                <c:pt idx="3259">
                  <c:v>57.59</c:v>
                </c:pt>
                <c:pt idx="3260">
                  <c:v>57.6</c:v>
                </c:pt>
                <c:pt idx="3261">
                  <c:v>57.61</c:v>
                </c:pt>
                <c:pt idx="3262">
                  <c:v>57.62</c:v>
                </c:pt>
                <c:pt idx="3263">
                  <c:v>57.63</c:v>
                </c:pt>
                <c:pt idx="3264">
                  <c:v>57.64</c:v>
                </c:pt>
                <c:pt idx="3265">
                  <c:v>57.65</c:v>
                </c:pt>
                <c:pt idx="3266">
                  <c:v>57.660000000000004</c:v>
                </c:pt>
                <c:pt idx="3267">
                  <c:v>57.67</c:v>
                </c:pt>
                <c:pt idx="3268">
                  <c:v>57.68</c:v>
                </c:pt>
                <c:pt idx="3269">
                  <c:v>57.69</c:v>
                </c:pt>
                <c:pt idx="3270">
                  <c:v>57.7</c:v>
                </c:pt>
                <c:pt idx="3271">
                  <c:v>57.71</c:v>
                </c:pt>
                <c:pt idx="3272">
                  <c:v>57.72</c:v>
                </c:pt>
                <c:pt idx="3273">
                  <c:v>57.730000000000004</c:v>
                </c:pt>
                <c:pt idx="3274">
                  <c:v>57.74</c:v>
                </c:pt>
                <c:pt idx="3275">
                  <c:v>57.75</c:v>
                </c:pt>
                <c:pt idx="3276">
                  <c:v>57.76</c:v>
                </c:pt>
                <c:pt idx="3277">
                  <c:v>57.77</c:v>
                </c:pt>
                <c:pt idx="3278">
                  <c:v>57.78</c:v>
                </c:pt>
                <c:pt idx="3279">
                  <c:v>57.79</c:v>
                </c:pt>
                <c:pt idx="3280">
                  <c:v>57.8</c:v>
                </c:pt>
                <c:pt idx="3281">
                  <c:v>57.81</c:v>
                </c:pt>
                <c:pt idx="3282">
                  <c:v>57.82</c:v>
                </c:pt>
                <c:pt idx="3283">
                  <c:v>57.83</c:v>
                </c:pt>
                <c:pt idx="3284">
                  <c:v>57.84</c:v>
                </c:pt>
                <c:pt idx="3285">
                  <c:v>57.85</c:v>
                </c:pt>
                <c:pt idx="3286">
                  <c:v>57.86</c:v>
                </c:pt>
                <c:pt idx="3287">
                  <c:v>57.87</c:v>
                </c:pt>
                <c:pt idx="3288">
                  <c:v>57.88</c:v>
                </c:pt>
                <c:pt idx="3289">
                  <c:v>57.89</c:v>
                </c:pt>
                <c:pt idx="3290">
                  <c:v>57.9</c:v>
                </c:pt>
                <c:pt idx="3291">
                  <c:v>57.910000000000004</c:v>
                </c:pt>
                <c:pt idx="3292">
                  <c:v>57.92</c:v>
                </c:pt>
                <c:pt idx="3293">
                  <c:v>57.93</c:v>
                </c:pt>
                <c:pt idx="3294">
                  <c:v>57.94</c:v>
                </c:pt>
                <c:pt idx="3295">
                  <c:v>57.95</c:v>
                </c:pt>
                <c:pt idx="3296">
                  <c:v>57.96</c:v>
                </c:pt>
                <c:pt idx="3297">
                  <c:v>57.97</c:v>
                </c:pt>
                <c:pt idx="3298">
                  <c:v>57.980000000000004</c:v>
                </c:pt>
                <c:pt idx="3299">
                  <c:v>57.99</c:v>
                </c:pt>
                <c:pt idx="3300">
                  <c:v>58</c:v>
                </c:pt>
                <c:pt idx="3301">
                  <c:v>58.01</c:v>
                </c:pt>
                <c:pt idx="3302">
                  <c:v>58.02</c:v>
                </c:pt>
                <c:pt idx="3303">
                  <c:v>58.03</c:v>
                </c:pt>
                <c:pt idx="3304">
                  <c:v>58.04</c:v>
                </c:pt>
                <c:pt idx="3305">
                  <c:v>58.05</c:v>
                </c:pt>
                <c:pt idx="3306">
                  <c:v>58.06</c:v>
                </c:pt>
                <c:pt idx="3307">
                  <c:v>58.07</c:v>
                </c:pt>
                <c:pt idx="3308">
                  <c:v>58.08</c:v>
                </c:pt>
                <c:pt idx="3309">
                  <c:v>58.09</c:v>
                </c:pt>
                <c:pt idx="3310">
                  <c:v>58.1</c:v>
                </c:pt>
                <c:pt idx="3311">
                  <c:v>58.11</c:v>
                </c:pt>
                <c:pt idx="3312">
                  <c:v>58.12</c:v>
                </c:pt>
                <c:pt idx="3313">
                  <c:v>58.13</c:v>
                </c:pt>
                <c:pt idx="3314">
                  <c:v>58.14</c:v>
                </c:pt>
                <c:pt idx="3315">
                  <c:v>58.15</c:v>
                </c:pt>
                <c:pt idx="3316">
                  <c:v>58.160000000000004</c:v>
                </c:pt>
                <c:pt idx="3317">
                  <c:v>58.17</c:v>
                </c:pt>
                <c:pt idx="3318">
                  <c:v>58.18</c:v>
                </c:pt>
                <c:pt idx="3319">
                  <c:v>58.19</c:v>
                </c:pt>
                <c:pt idx="3320">
                  <c:v>58.2</c:v>
                </c:pt>
                <c:pt idx="3321">
                  <c:v>58.21</c:v>
                </c:pt>
                <c:pt idx="3322">
                  <c:v>58.22</c:v>
                </c:pt>
                <c:pt idx="3323">
                  <c:v>58.230000000000004</c:v>
                </c:pt>
                <c:pt idx="3324">
                  <c:v>58.24</c:v>
                </c:pt>
                <c:pt idx="3325">
                  <c:v>58.25</c:v>
                </c:pt>
                <c:pt idx="3326">
                  <c:v>58.26</c:v>
                </c:pt>
                <c:pt idx="3327">
                  <c:v>58.27</c:v>
                </c:pt>
                <c:pt idx="3328">
                  <c:v>58.28</c:v>
                </c:pt>
                <c:pt idx="3329">
                  <c:v>58.29</c:v>
                </c:pt>
                <c:pt idx="3330">
                  <c:v>58.3</c:v>
                </c:pt>
                <c:pt idx="3331">
                  <c:v>58.31</c:v>
                </c:pt>
                <c:pt idx="3332">
                  <c:v>58.32</c:v>
                </c:pt>
                <c:pt idx="3333">
                  <c:v>58.33</c:v>
                </c:pt>
                <c:pt idx="3334">
                  <c:v>58.34</c:v>
                </c:pt>
                <c:pt idx="3335">
                  <c:v>58.35</c:v>
                </c:pt>
                <c:pt idx="3336">
                  <c:v>58.36</c:v>
                </c:pt>
                <c:pt idx="3337">
                  <c:v>58.37</c:v>
                </c:pt>
                <c:pt idx="3338">
                  <c:v>58.38</c:v>
                </c:pt>
                <c:pt idx="3339">
                  <c:v>58.39</c:v>
                </c:pt>
                <c:pt idx="3340">
                  <c:v>58.4</c:v>
                </c:pt>
                <c:pt idx="3341">
                  <c:v>58.410000000000004</c:v>
                </c:pt>
                <c:pt idx="3342">
                  <c:v>58.42</c:v>
                </c:pt>
                <c:pt idx="3343">
                  <c:v>58.43</c:v>
                </c:pt>
                <c:pt idx="3344">
                  <c:v>58.44</c:v>
                </c:pt>
                <c:pt idx="3345">
                  <c:v>58.45</c:v>
                </c:pt>
                <c:pt idx="3346">
                  <c:v>58.46</c:v>
                </c:pt>
                <c:pt idx="3347">
                  <c:v>58.47</c:v>
                </c:pt>
                <c:pt idx="3348">
                  <c:v>58.480000000000004</c:v>
                </c:pt>
                <c:pt idx="3349">
                  <c:v>58.49</c:v>
                </c:pt>
                <c:pt idx="3350">
                  <c:v>58.5</c:v>
                </c:pt>
                <c:pt idx="3351">
                  <c:v>58.51</c:v>
                </c:pt>
                <c:pt idx="3352">
                  <c:v>58.52</c:v>
                </c:pt>
                <c:pt idx="3353">
                  <c:v>58.53</c:v>
                </c:pt>
                <c:pt idx="3354">
                  <c:v>58.54</c:v>
                </c:pt>
                <c:pt idx="3355">
                  <c:v>58.55</c:v>
                </c:pt>
                <c:pt idx="3356">
                  <c:v>58.56</c:v>
                </c:pt>
                <c:pt idx="3357">
                  <c:v>58.57</c:v>
                </c:pt>
                <c:pt idx="3358">
                  <c:v>58.58</c:v>
                </c:pt>
                <c:pt idx="3359">
                  <c:v>58.59</c:v>
                </c:pt>
                <c:pt idx="3360">
                  <c:v>58.6</c:v>
                </c:pt>
                <c:pt idx="3361">
                  <c:v>58.61</c:v>
                </c:pt>
                <c:pt idx="3362">
                  <c:v>58.62</c:v>
                </c:pt>
                <c:pt idx="3363">
                  <c:v>58.63</c:v>
                </c:pt>
                <c:pt idx="3364">
                  <c:v>58.64</c:v>
                </c:pt>
                <c:pt idx="3365">
                  <c:v>58.65</c:v>
                </c:pt>
                <c:pt idx="3366">
                  <c:v>58.660000000000004</c:v>
                </c:pt>
                <c:pt idx="3367">
                  <c:v>58.67</c:v>
                </c:pt>
                <c:pt idx="3368">
                  <c:v>58.68</c:v>
                </c:pt>
                <c:pt idx="3369">
                  <c:v>58.69</c:v>
                </c:pt>
                <c:pt idx="3370">
                  <c:v>58.7</c:v>
                </c:pt>
                <c:pt idx="3371">
                  <c:v>58.71</c:v>
                </c:pt>
                <c:pt idx="3372">
                  <c:v>58.72</c:v>
                </c:pt>
                <c:pt idx="3373">
                  <c:v>58.730000000000004</c:v>
                </c:pt>
                <c:pt idx="3374">
                  <c:v>58.74</c:v>
                </c:pt>
                <c:pt idx="3375">
                  <c:v>58.75</c:v>
                </c:pt>
                <c:pt idx="3376">
                  <c:v>58.76</c:v>
                </c:pt>
                <c:pt idx="3377">
                  <c:v>58.77</c:v>
                </c:pt>
                <c:pt idx="3378">
                  <c:v>58.78</c:v>
                </c:pt>
                <c:pt idx="3379">
                  <c:v>58.79</c:v>
                </c:pt>
                <c:pt idx="3380">
                  <c:v>58.8</c:v>
                </c:pt>
                <c:pt idx="3381">
                  <c:v>58.81</c:v>
                </c:pt>
                <c:pt idx="3382">
                  <c:v>58.82</c:v>
                </c:pt>
                <c:pt idx="3383">
                  <c:v>58.83</c:v>
                </c:pt>
                <c:pt idx="3384">
                  <c:v>58.84</c:v>
                </c:pt>
                <c:pt idx="3385">
                  <c:v>58.85</c:v>
                </c:pt>
                <c:pt idx="3386">
                  <c:v>58.86</c:v>
                </c:pt>
                <c:pt idx="3387">
                  <c:v>58.87</c:v>
                </c:pt>
                <c:pt idx="3388">
                  <c:v>58.88</c:v>
                </c:pt>
                <c:pt idx="3389">
                  <c:v>58.89</c:v>
                </c:pt>
                <c:pt idx="3390">
                  <c:v>58.9</c:v>
                </c:pt>
                <c:pt idx="3391">
                  <c:v>58.910000000000004</c:v>
                </c:pt>
                <c:pt idx="3392">
                  <c:v>58.92</c:v>
                </c:pt>
                <c:pt idx="3393">
                  <c:v>58.93</c:v>
                </c:pt>
                <c:pt idx="3394">
                  <c:v>58.94</c:v>
                </c:pt>
                <c:pt idx="3395">
                  <c:v>58.95</c:v>
                </c:pt>
                <c:pt idx="3396">
                  <c:v>58.96</c:v>
                </c:pt>
                <c:pt idx="3397">
                  <c:v>58.97</c:v>
                </c:pt>
                <c:pt idx="3398">
                  <c:v>58.980000000000004</c:v>
                </c:pt>
                <c:pt idx="3399">
                  <c:v>58.99</c:v>
                </c:pt>
                <c:pt idx="3400">
                  <c:v>59</c:v>
                </c:pt>
                <c:pt idx="3401">
                  <c:v>59.01</c:v>
                </c:pt>
                <c:pt idx="3402">
                  <c:v>59.02</c:v>
                </c:pt>
                <c:pt idx="3403">
                  <c:v>59.03</c:v>
                </c:pt>
                <c:pt idx="3404">
                  <c:v>59.04</c:v>
                </c:pt>
                <c:pt idx="3405">
                  <c:v>59.05</c:v>
                </c:pt>
                <c:pt idx="3406">
                  <c:v>59.06</c:v>
                </c:pt>
                <c:pt idx="3407">
                  <c:v>59.07</c:v>
                </c:pt>
                <c:pt idx="3408">
                  <c:v>59.08</c:v>
                </c:pt>
                <c:pt idx="3409">
                  <c:v>59.09</c:v>
                </c:pt>
                <c:pt idx="3410">
                  <c:v>59.1</c:v>
                </c:pt>
                <c:pt idx="3411">
                  <c:v>59.11</c:v>
                </c:pt>
                <c:pt idx="3412">
                  <c:v>59.12</c:v>
                </c:pt>
                <c:pt idx="3413">
                  <c:v>59.13</c:v>
                </c:pt>
                <c:pt idx="3414">
                  <c:v>59.14</c:v>
                </c:pt>
                <c:pt idx="3415">
                  <c:v>59.15</c:v>
                </c:pt>
                <c:pt idx="3416">
                  <c:v>59.160000000000004</c:v>
                </c:pt>
                <c:pt idx="3417">
                  <c:v>59.17</c:v>
                </c:pt>
                <c:pt idx="3418">
                  <c:v>59.18</c:v>
                </c:pt>
                <c:pt idx="3419">
                  <c:v>59.19</c:v>
                </c:pt>
                <c:pt idx="3420">
                  <c:v>59.2</c:v>
                </c:pt>
                <c:pt idx="3421">
                  <c:v>59.21</c:v>
                </c:pt>
                <c:pt idx="3422">
                  <c:v>59.22</c:v>
                </c:pt>
                <c:pt idx="3423">
                  <c:v>59.230000000000004</c:v>
                </c:pt>
                <c:pt idx="3424">
                  <c:v>59.24</c:v>
                </c:pt>
                <c:pt idx="3425">
                  <c:v>59.25</c:v>
                </c:pt>
                <c:pt idx="3426">
                  <c:v>59.26</c:v>
                </c:pt>
                <c:pt idx="3427">
                  <c:v>59.27</c:v>
                </c:pt>
                <c:pt idx="3428">
                  <c:v>59.28</c:v>
                </c:pt>
                <c:pt idx="3429">
                  <c:v>59.29</c:v>
                </c:pt>
                <c:pt idx="3430">
                  <c:v>59.300000000000004</c:v>
                </c:pt>
                <c:pt idx="3431">
                  <c:v>59.31</c:v>
                </c:pt>
                <c:pt idx="3432">
                  <c:v>59.32</c:v>
                </c:pt>
                <c:pt idx="3433">
                  <c:v>59.33</c:v>
                </c:pt>
                <c:pt idx="3434">
                  <c:v>59.34</c:v>
                </c:pt>
                <c:pt idx="3435">
                  <c:v>59.35</c:v>
                </c:pt>
                <c:pt idx="3436">
                  <c:v>59.36</c:v>
                </c:pt>
                <c:pt idx="3437">
                  <c:v>59.37</c:v>
                </c:pt>
                <c:pt idx="3438">
                  <c:v>59.38</c:v>
                </c:pt>
                <c:pt idx="3439">
                  <c:v>59.39</c:v>
                </c:pt>
                <c:pt idx="3440">
                  <c:v>59.4</c:v>
                </c:pt>
                <c:pt idx="3441">
                  <c:v>59.410000000000004</c:v>
                </c:pt>
                <c:pt idx="3442">
                  <c:v>59.42</c:v>
                </c:pt>
                <c:pt idx="3443">
                  <c:v>59.43</c:v>
                </c:pt>
                <c:pt idx="3444">
                  <c:v>59.44</c:v>
                </c:pt>
                <c:pt idx="3445">
                  <c:v>59.45</c:v>
                </c:pt>
                <c:pt idx="3446">
                  <c:v>59.46</c:v>
                </c:pt>
                <c:pt idx="3447">
                  <c:v>59.47</c:v>
                </c:pt>
                <c:pt idx="3448">
                  <c:v>59.480000000000004</c:v>
                </c:pt>
                <c:pt idx="3449">
                  <c:v>59.49</c:v>
                </c:pt>
                <c:pt idx="3450">
                  <c:v>59.5</c:v>
                </c:pt>
                <c:pt idx="3451">
                  <c:v>59.51</c:v>
                </c:pt>
                <c:pt idx="3452">
                  <c:v>59.52</c:v>
                </c:pt>
                <c:pt idx="3453">
                  <c:v>59.53</c:v>
                </c:pt>
                <c:pt idx="3454">
                  <c:v>59.54</c:v>
                </c:pt>
                <c:pt idx="3455">
                  <c:v>59.550000000000004</c:v>
                </c:pt>
                <c:pt idx="3456">
                  <c:v>59.56</c:v>
                </c:pt>
                <c:pt idx="3457">
                  <c:v>59.57</c:v>
                </c:pt>
                <c:pt idx="3458">
                  <c:v>59.58</c:v>
                </c:pt>
                <c:pt idx="3459">
                  <c:v>59.59</c:v>
                </c:pt>
                <c:pt idx="3460">
                  <c:v>59.6</c:v>
                </c:pt>
                <c:pt idx="3461">
                  <c:v>59.61</c:v>
                </c:pt>
                <c:pt idx="3462">
                  <c:v>59.62</c:v>
                </c:pt>
                <c:pt idx="3463">
                  <c:v>59.63</c:v>
                </c:pt>
                <c:pt idx="3464">
                  <c:v>59.64</c:v>
                </c:pt>
                <c:pt idx="3465">
                  <c:v>59.65</c:v>
                </c:pt>
                <c:pt idx="3466">
                  <c:v>59.660000000000004</c:v>
                </c:pt>
                <c:pt idx="3467">
                  <c:v>59.67</c:v>
                </c:pt>
                <c:pt idx="3468">
                  <c:v>59.68</c:v>
                </c:pt>
                <c:pt idx="3469">
                  <c:v>59.69</c:v>
                </c:pt>
                <c:pt idx="3470">
                  <c:v>59.7</c:v>
                </c:pt>
                <c:pt idx="3471">
                  <c:v>59.71</c:v>
                </c:pt>
                <c:pt idx="3472">
                  <c:v>59.72</c:v>
                </c:pt>
                <c:pt idx="3473">
                  <c:v>59.730000000000004</c:v>
                </c:pt>
                <c:pt idx="3474">
                  <c:v>59.74</c:v>
                </c:pt>
                <c:pt idx="3475">
                  <c:v>59.75</c:v>
                </c:pt>
                <c:pt idx="3476">
                  <c:v>59.76</c:v>
                </c:pt>
                <c:pt idx="3477">
                  <c:v>59.77</c:v>
                </c:pt>
                <c:pt idx="3478">
                  <c:v>59.78</c:v>
                </c:pt>
                <c:pt idx="3479">
                  <c:v>59.79</c:v>
                </c:pt>
                <c:pt idx="3480">
                  <c:v>59.800000000000004</c:v>
                </c:pt>
                <c:pt idx="3481">
                  <c:v>59.81</c:v>
                </c:pt>
                <c:pt idx="3482">
                  <c:v>59.82</c:v>
                </c:pt>
                <c:pt idx="3483">
                  <c:v>59.83</c:v>
                </c:pt>
                <c:pt idx="3484">
                  <c:v>59.84</c:v>
                </c:pt>
                <c:pt idx="3485">
                  <c:v>59.85</c:v>
                </c:pt>
                <c:pt idx="3486">
                  <c:v>59.86</c:v>
                </c:pt>
                <c:pt idx="3487">
                  <c:v>59.87</c:v>
                </c:pt>
                <c:pt idx="3488">
                  <c:v>59.88</c:v>
                </c:pt>
                <c:pt idx="3489">
                  <c:v>59.89</c:v>
                </c:pt>
                <c:pt idx="3490">
                  <c:v>59.9</c:v>
                </c:pt>
                <c:pt idx="3491">
                  <c:v>59.910000000000004</c:v>
                </c:pt>
                <c:pt idx="3492">
                  <c:v>59.92</c:v>
                </c:pt>
                <c:pt idx="3493">
                  <c:v>59.93</c:v>
                </c:pt>
                <c:pt idx="3494">
                  <c:v>59.94</c:v>
                </c:pt>
                <c:pt idx="3495">
                  <c:v>59.95</c:v>
                </c:pt>
                <c:pt idx="3496">
                  <c:v>59.96</c:v>
                </c:pt>
                <c:pt idx="3497">
                  <c:v>59.97</c:v>
                </c:pt>
                <c:pt idx="3498">
                  <c:v>59.980000000000004</c:v>
                </c:pt>
                <c:pt idx="3499">
                  <c:v>59.99</c:v>
                </c:pt>
                <c:pt idx="3500">
                  <c:v>60</c:v>
                </c:pt>
                <c:pt idx="3501">
                  <c:v>60.01</c:v>
                </c:pt>
                <c:pt idx="3502">
                  <c:v>60.02</c:v>
                </c:pt>
                <c:pt idx="3503">
                  <c:v>60.03</c:v>
                </c:pt>
                <c:pt idx="3504">
                  <c:v>60.04</c:v>
                </c:pt>
                <c:pt idx="3505">
                  <c:v>60.050000000000004</c:v>
                </c:pt>
                <c:pt idx="3506">
                  <c:v>60.06</c:v>
                </c:pt>
                <c:pt idx="3507">
                  <c:v>60.07</c:v>
                </c:pt>
                <c:pt idx="3508">
                  <c:v>60.08</c:v>
                </c:pt>
                <c:pt idx="3509">
                  <c:v>60.09</c:v>
                </c:pt>
                <c:pt idx="3510">
                  <c:v>60.1</c:v>
                </c:pt>
                <c:pt idx="3511">
                  <c:v>60.11</c:v>
                </c:pt>
                <c:pt idx="3512">
                  <c:v>60.12</c:v>
                </c:pt>
                <c:pt idx="3513">
                  <c:v>60.13</c:v>
                </c:pt>
                <c:pt idx="3514">
                  <c:v>60.14</c:v>
                </c:pt>
                <c:pt idx="3515">
                  <c:v>60.15</c:v>
                </c:pt>
                <c:pt idx="3516">
                  <c:v>60.160000000000004</c:v>
                </c:pt>
                <c:pt idx="3517">
                  <c:v>60.17</c:v>
                </c:pt>
                <c:pt idx="3518">
                  <c:v>60.18</c:v>
                </c:pt>
                <c:pt idx="3519">
                  <c:v>60.19</c:v>
                </c:pt>
                <c:pt idx="3520">
                  <c:v>60.2</c:v>
                </c:pt>
                <c:pt idx="3521">
                  <c:v>60.21</c:v>
                </c:pt>
                <c:pt idx="3522">
                  <c:v>60.22</c:v>
                </c:pt>
                <c:pt idx="3523">
                  <c:v>60.230000000000004</c:v>
                </c:pt>
                <c:pt idx="3524">
                  <c:v>60.24</c:v>
                </c:pt>
                <c:pt idx="3525">
                  <c:v>60.25</c:v>
                </c:pt>
                <c:pt idx="3526">
                  <c:v>60.26</c:v>
                </c:pt>
                <c:pt idx="3527">
                  <c:v>60.27</c:v>
                </c:pt>
                <c:pt idx="3528">
                  <c:v>60.28</c:v>
                </c:pt>
                <c:pt idx="3529">
                  <c:v>60.29</c:v>
                </c:pt>
                <c:pt idx="3530">
                  <c:v>60.300000000000004</c:v>
                </c:pt>
                <c:pt idx="3531">
                  <c:v>60.31</c:v>
                </c:pt>
                <c:pt idx="3532">
                  <c:v>60.32</c:v>
                </c:pt>
                <c:pt idx="3533">
                  <c:v>60.33</c:v>
                </c:pt>
                <c:pt idx="3534">
                  <c:v>60.34</c:v>
                </c:pt>
                <c:pt idx="3535">
                  <c:v>60.35</c:v>
                </c:pt>
                <c:pt idx="3536">
                  <c:v>60.36</c:v>
                </c:pt>
                <c:pt idx="3537">
                  <c:v>60.37</c:v>
                </c:pt>
                <c:pt idx="3538">
                  <c:v>60.38</c:v>
                </c:pt>
                <c:pt idx="3539">
                  <c:v>60.39</c:v>
                </c:pt>
                <c:pt idx="3540">
                  <c:v>60.4</c:v>
                </c:pt>
                <c:pt idx="3541">
                  <c:v>60.410000000000004</c:v>
                </c:pt>
                <c:pt idx="3542">
                  <c:v>60.42</c:v>
                </c:pt>
                <c:pt idx="3543">
                  <c:v>60.43</c:v>
                </c:pt>
                <c:pt idx="3544">
                  <c:v>60.44</c:v>
                </c:pt>
                <c:pt idx="3545">
                  <c:v>60.45</c:v>
                </c:pt>
                <c:pt idx="3546">
                  <c:v>60.46</c:v>
                </c:pt>
                <c:pt idx="3547">
                  <c:v>60.47</c:v>
                </c:pt>
                <c:pt idx="3548">
                  <c:v>60.480000000000004</c:v>
                </c:pt>
                <c:pt idx="3549">
                  <c:v>60.49</c:v>
                </c:pt>
                <c:pt idx="3550">
                  <c:v>60.5</c:v>
                </c:pt>
                <c:pt idx="3551">
                  <c:v>60.51</c:v>
                </c:pt>
                <c:pt idx="3552">
                  <c:v>60.52</c:v>
                </c:pt>
                <c:pt idx="3553">
                  <c:v>60.53</c:v>
                </c:pt>
                <c:pt idx="3554">
                  <c:v>60.54</c:v>
                </c:pt>
                <c:pt idx="3555">
                  <c:v>60.550000000000004</c:v>
                </c:pt>
                <c:pt idx="3556">
                  <c:v>60.56</c:v>
                </c:pt>
                <c:pt idx="3557">
                  <c:v>60.57</c:v>
                </c:pt>
                <c:pt idx="3558">
                  <c:v>60.58</c:v>
                </c:pt>
                <c:pt idx="3559">
                  <c:v>60.59</c:v>
                </c:pt>
                <c:pt idx="3560">
                  <c:v>60.6</c:v>
                </c:pt>
                <c:pt idx="3561">
                  <c:v>60.61</c:v>
                </c:pt>
                <c:pt idx="3562">
                  <c:v>60.62</c:v>
                </c:pt>
                <c:pt idx="3563">
                  <c:v>60.63</c:v>
                </c:pt>
                <c:pt idx="3564">
                  <c:v>60.64</c:v>
                </c:pt>
                <c:pt idx="3565">
                  <c:v>60.65</c:v>
                </c:pt>
                <c:pt idx="3566">
                  <c:v>60.660000000000004</c:v>
                </c:pt>
                <c:pt idx="3567">
                  <c:v>60.67</c:v>
                </c:pt>
                <c:pt idx="3568">
                  <c:v>60.68</c:v>
                </c:pt>
                <c:pt idx="3569">
                  <c:v>60.69</c:v>
                </c:pt>
                <c:pt idx="3570">
                  <c:v>60.7</c:v>
                </c:pt>
                <c:pt idx="3571">
                  <c:v>60.71</c:v>
                </c:pt>
                <c:pt idx="3572">
                  <c:v>60.72</c:v>
                </c:pt>
                <c:pt idx="3573">
                  <c:v>60.730000000000004</c:v>
                </c:pt>
                <c:pt idx="3574">
                  <c:v>60.74</c:v>
                </c:pt>
                <c:pt idx="3575">
                  <c:v>60.75</c:v>
                </c:pt>
                <c:pt idx="3576">
                  <c:v>60.76</c:v>
                </c:pt>
                <c:pt idx="3577">
                  <c:v>60.77</c:v>
                </c:pt>
                <c:pt idx="3578">
                  <c:v>60.78</c:v>
                </c:pt>
                <c:pt idx="3579">
                  <c:v>60.79</c:v>
                </c:pt>
                <c:pt idx="3580">
                  <c:v>60.800000000000004</c:v>
                </c:pt>
                <c:pt idx="3581">
                  <c:v>60.81</c:v>
                </c:pt>
                <c:pt idx="3582">
                  <c:v>60.82</c:v>
                </c:pt>
                <c:pt idx="3583">
                  <c:v>60.83</c:v>
                </c:pt>
                <c:pt idx="3584">
                  <c:v>60.84</c:v>
                </c:pt>
                <c:pt idx="3585">
                  <c:v>60.85</c:v>
                </c:pt>
                <c:pt idx="3586">
                  <c:v>60.86</c:v>
                </c:pt>
                <c:pt idx="3587">
                  <c:v>60.87</c:v>
                </c:pt>
                <c:pt idx="3588">
                  <c:v>60.88</c:v>
                </c:pt>
                <c:pt idx="3589">
                  <c:v>60.89</c:v>
                </c:pt>
                <c:pt idx="3590">
                  <c:v>60.9</c:v>
                </c:pt>
                <c:pt idx="3591">
                  <c:v>60.910000000000004</c:v>
                </c:pt>
                <c:pt idx="3592">
                  <c:v>60.92</c:v>
                </c:pt>
                <c:pt idx="3593">
                  <c:v>60.93</c:v>
                </c:pt>
                <c:pt idx="3594">
                  <c:v>60.94</c:v>
                </c:pt>
                <c:pt idx="3595">
                  <c:v>60.95</c:v>
                </c:pt>
                <c:pt idx="3596">
                  <c:v>60.96</c:v>
                </c:pt>
                <c:pt idx="3597">
                  <c:v>60.97</c:v>
                </c:pt>
                <c:pt idx="3598">
                  <c:v>60.980000000000004</c:v>
                </c:pt>
                <c:pt idx="3599">
                  <c:v>60.99</c:v>
                </c:pt>
                <c:pt idx="3600">
                  <c:v>61</c:v>
                </c:pt>
                <c:pt idx="3601">
                  <c:v>61.01</c:v>
                </c:pt>
                <c:pt idx="3602">
                  <c:v>61.02</c:v>
                </c:pt>
                <c:pt idx="3603">
                  <c:v>61.03</c:v>
                </c:pt>
                <c:pt idx="3604">
                  <c:v>61.04</c:v>
                </c:pt>
                <c:pt idx="3605">
                  <c:v>61.050000000000004</c:v>
                </c:pt>
                <c:pt idx="3606">
                  <c:v>61.06</c:v>
                </c:pt>
                <c:pt idx="3607">
                  <c:v>61.07</c:v>
                </c:pt>
                <c:pt idx="3608">
                  <c:v>61.08</c:v>
                </c:pt>
                <c:pt idx="3609">
                  <c:v>61.09</c:v>
                </c:pt>
                <c:pt idx="3610">
                  <c:v>61.1</c:v>
                </c:pt>
                <c:pt idx="3611">
                  <c:v>61.11</c:v>
                </c:pt>
                <c:pt idx="3612">
                  <c:v>61.12</c:v>
                </c:pt>
                <c:pt idx="3613">
                  <c:v>61.13</c:v>
                </c:pt>
                <c:pt idx="3614">
                  <c:v>61.14</c:v>
                </c:pt>
                <c:pt idx="3615">
                  <c:v>61.15</c:v>
                </c:pt>
                <c:pt idx="3616">
                  <c:v>61.160000000000004</c:v>
                </c:pt>
                <c:pt idx="3617">
                  <c:v>61.17</c:v>
                </c:pt>
                <c:pt idx="3618">
                  <c:v>61.18</c:v>
                </c:pt>
                <c:pt idx="3619">
                  <c:v>61.19</c:v>
                </c:pt>
                <c:pt idx="3620">
                  <c:v>61.2</c:v>
                </c:pt>
                <c:pt idx="3621">
                  <c:v>61.21</c:v>
                </c:pt>
                <c:pt idx="3622">
                  <c:v>61.22</c:v>
                </c:pt>
                <c:pt idx="3623">
                  <c:v>61.230000000000004</c:v>
                </c:pt>
                <c:pt idx="3624">
                  <c:v>61.24</c:v>
                </c:pt>
                <c:pt idx="3625">
                  <c:v>61.25</c:v>
                </c:pt>
                <c:pt idx="3626">
                  <c:v>61.26</c:v>
                </c:pt>
                <c:pt idx="3627">
                  <c:v>61.27</c:v>
                </c:pt>
                <c:pt idx="3628">
                  <c:v>61.28</c:v>
                </c:pt>
                <c:pt idx="3629">
                  <c:v>61.29</c:v>
                </c:pt>
                <c:pt idx="3630">
                  <c:v>61.300000000000004</c:v>
                </c:pt>
                <c:pt idx="3631">
                  <c:v>61.31</c:v>
                </c:pt>
                <c:pt idx="3632">
                  <c:v>61.32</c:v>
                </c:pt>
                <c:pt idx="3633">
                  <c:v>61.33</c:v>
                </c:pt>
                <c:pt idx="3634">
                  <c:v>61.34</c:v>
                </c:pt>
                <c:pt idx="3635">
                  <c:v>61.35</c:v>
                </c:pt>
                <c:pt idx="3636">
                  <c:v>61.36</c:v>
                </c:pt>
                <c:pt idx="3637">
                  <c:v>61.37</c:v>
                </c:pt>
                <c:pt idx="3638">
                  <c:v>61.38</c:v>
                </c:pt>
                <c:pt idx="3639">
                  <c:v>61.39</c:v>
                </c:pt>
                <c:pt idx="3640">
                  <c:v>61.4</c:v>
                </c:pt>
                <c:pt idx="3641">
                  <c:v>61.410000000000004</c:v>
                </c:pt>
                <c:pt idx="3642">
                  <c:v>61.42</c:v>
                </c:pt>
                <c:pt idx="3643">
                  <c:v>61.43</c:v>
                </c:pt>
                <c:pt idx="3644">
                  <c:v>61.44</c:v>
                </c:pt>
                <c:pt idx="3645">
                  <c:v>61.45</c:v>
                </c:pt>
                <c:pt idx="3646">
                  <c:v>61.46</c:v>
                </c:pt>
                <c:pt idx="3647">
                  <c:v>61.47</c:v>
                </c:pt>
                <c:pt idx="3648">
                  <c:v>61.480000000000004</c:v>
                </c:pt>
                <c:pt idx="3649">
                  <c:v>61.49</c:v>
                </c:pt>
                <c:pt idx="3650">
                  <c:v>61.5</c:v>
                </c:pt>
                <c:pt idx="3651">
                  <c:v>61.51</c:v>
                </c:pt>
                <c:pt idx="3652">
                  <c:v>61.52</c:v>
                </c:pt>
                <c:pt idx="3653">
                  <c:v>61.53</c:v>
                </c:pt>
                <c:pt idx="3654">
                  <c:v>61.54</c:v>
                </c:pt>
                <c:pt idx="3655">
                  <c:v>61.550000000000004</c:v>
                </c:pt>
                <c:pt idx="3656">
                  <c:v>61.56</c:v>
                </c:pt>
                <c:pt idx="3657">
                  <c:v>61.57</c:v>
                </c:pt>
                <c:pt idx="3658">
                  <c:v>61.58</c:v>
                </c:pt>
                <c:pt idx="3659">
                  <c:v>61.59</c:v>
                </c:pt>
                <c:pt idx="3660">
                  <c:v>61.6</c:v>
                </c:pt>
                <c:pt idx="3661">
                  <c:v>61.61</c:v>
                </c:pt>
                <c:pt idx="3662">
                  <c:v>61.62</c:v>
                </c:pt>
                <c:pt idx="3663">
                  <c:v>61.63</c:v>
                </c:pt>
                <c:pt idx="3664">
                  <c:v>61.64</c:v>
                </c:pt>
                <c:pt idx="3665">
                  <c:v>61.65</c:v>
                </c:pt>
                <c:pt idx="3666">
                  <c:v>61.660000000000004</c:v>
                </c:pt>
                <c:pt idx="3667">
                  <c:v>61.67</c:v>
                </c:pt>
                <c:pt idx="3668">
                  <c:v>61.68</c:v>
                </c:pt>
                <c:pt idx="3669">
                  <c:v>61.69</c:v>
                </c:pt>
                <c:pt idx="3670">
                  <c:v>61.7</c:v>
                </c:pt>
                <c:pt idx="3671">
                  <c:v>61.71</c:v>
                </c:pt>
                <c:pt idx="3672">
                  <c:v>61.72</c:v>
                </c:pt>
                <c:pt idx="3673">
                  <c:v>61.730000000000004</c:v>
                </c:pt>
                <c:pt idx="3674">
                  <c:v>61.74</c:v>
                </c:pt>
                <c:pt idx="3675">
                  <c:v>61.75</c:v>
                </c:pt>
                <c:pt idx="3676">
                  <c:v>61.76</c:v>
                </c:pt>
                <c:pt idx="3677">
                  <c:v>61.77</c:v>
                </c:pt>
                <c:pt idx="3678">
                  <c:v>61.78</c:v>
                </c:pt>
                <c:pt idx="3679">
                  <c:v>61.79</c:v>
                </c:pt>
                <c:pt idx="3680">
                  <c:v>61.800000000000004</c:v>
                </c:pt>
                <c:pt idx="3681">
                  <c:v>61.81</c:v>
                </c:pt>
                <c:pt idx="3682">
                  <c:v>61.82</c:v>
                </c:pt>
                <c:pt idx="3683">
                  <c:v>61.83</c:v>
                </c:pt>
                <c:pt idx="3684">
                  <c:v>61.84</c:v>
                </c:pt>
                <c:pt idx="3685">
                  <c:v>61.85</c:v>
                </c:pt>
                <c:pt idx="3686">
                  <c:v>61.86</c:v>
                </c:pt>
                <c:pt idx="3687">
                  <c:v>61.87</c:v>
                </c:pt>
                <c:pt idx="3688">
                  <c:v>61.88</c:v>
                </c:pt>
                <c:pt idx="3689">
                  <c:v>61.89</c:v>
                </c:pt>
                <c:pt idx="3690">
                  <c:v>61.9</c:v>
                </c:pt>
                <c:pt idx="3691">
                  <c:v>61.910000000000004</c:v>
                </c:pt>
                <c:pt idx="3692">
                  <c:v>61.92</c:v>
                </c:pt>
                <c:pt idx="3693">
                  <c:v>61.93</c:v>
                </c:pt>
                <c:pt idx="3694">
                  <c:v>61.94</c:v>
                </c:pt>
                <c:pt idx="3695">
                  <c:v>61.95</c:v>
                </c:pt>
                <c:pt idx="3696">
                  <c:v>61.96</c:v>
                </c:pt>
                <c:pt idx="3697">
                  <c:v>61.97</c:v>
                </c:pt>
                <c:pt idx="3698">
                  <c:v>61.980000000000004</c:v>
                </c:pt>
                <c:pt idx="3699">
                  <c:v>61.99</c:v>
                </c:pt>
                <c:pt idx="3700">
                  <c:v>62</c:v>
                </c:pt>
                <c:pt idx="3701">
                  <c:v>62.01</c:v>
                </c:pt>
                <c:pt idx="3702">
                  <c:v>62.02</c:v>
                </c:pt>
                <c:pt idx="3703">
                  <c:v>62.03</c:v>
                </c:pt>
                <c:pt idx="3704">
                  <c:v>62.04</c:v>
                </c:pt>
                <c:pt idx="3705">
                  <c:v>62.050000000000004</c:v>
                </c:pt>
                <c:pt idx="3706">
                  <c:v>62.06</c:v>
                </c:pt>
                <c:pt idx="3707">
                  <c:v>62.07</c:v>
                </c:pt>
                <c:pt idx="3708">
                  <c:v>62.08</c:v>
                </c:pt>
                <c:pt idx="3709">
                  <c:v>62.09</c:v>
                </c:pt>
                <c:pt idx="3710">
                  <c:v>62.1</c:v>
                </c:pt>
                <c:pt idx="3711">
                  <c:v>62.11</c:v>
                </c:pt>
                <c:pt idx="3712">
                  <c:v>62.12</c:v>
                </c:pt>
                <c:pt idx="3713">
                  <c:v>62.13</c:v>
                </c:pt>
                <c:pt idx="3714">
                  <c:v>62.14</c:v>
                </c:pt>
                <c:pt idx="3715">
                  <c:v>62.15</c:v>
                </c:pt>
                <c:pt idx="3716">
                  <c:v>62.160000000000004</c:v>
                </c:pt>
                <c:pt idx="3717">
                  <c:v>62.17</c:v>
                </c:pt>
                <c:pt idx="3718">
                  <c:v>62.18</c:v>
                </c:pt>
                <c:pt idx="3719">
                  <c:v>62.19</c:v>
                </c:pt>
                <c:pt idx="3720">
                  <c:v>62.2</c:v>
                </c:pt>
                <c:pt idx="3721">
                  <c:v>62.21</c:v>
                </c:pt>
                <c:pt idx="3722">
                  <c:v>62.22</c:v>
                </c:pt>
                <c:pt idx="3723">
                  <c:v>62.230000000000004</c:v>
                </c:pt>
                <c:pt idx="3724">
                  <c:v>62.24</c:v>
                </c:pt>
                <c:pt idx="3725">
                  <c:v>62.25</c:v>
                </c:pt>
                <c:pt idx="3726">
                  <c:v>62.26</c:v>
                </c:pt>
                <c:pt idx="3727">
                  <c:v>62.27</c:v>
                </c:pt>
                <c:pt idx="3728">
                  <c:v>62.28</c:v>
                </c:pt>
                <c:pt idx="3729">
                  <c:v>62.29</c:v>
                </c:pt>
                <c:pt idx="3730">
                  <c:v>62.300000000000004</c:v>
                </c:pt>
                <c:pt idx="3731">
                  <c:v>62.31</c:v>
                </c:pt>
                <c:pt idx="3732">
                  <c:v>62.32</c:v>
                </c:pt>
                <c:pt idx="3733">
                  <c:v>62.33</c:v>
                </c:pt>
                <c:pt idx="3734">
                  <c:v>62.34</c:v>
                </c:pt>
                <c:pt idx="3735">
                  <c:v>62.35</c:v>
                </c:pt>
                <c:pt idx="3736">
                  <c:v>62.36</c:v>
                </c:pt>
                <c:pt idx="3737">
                  <c:v>62.37</c:v>
                </c:pt>
                <c:pt idx="3738">
                  <c:v>62.38</c:v>
                </c:pt>
                <c:pt idx="3739">
                  <c:v>62.39</c:v>
                </c:pt>
                <c:pt idx="3740">
                  <c:v>62.4</c:v>
                </c:pt>
                <c:pt idx="3741">
                  <c:v>62.410000000000004</c:v>
                </c:pt>
                <c:pt idx="3742">
                  <c:v>62.42</c:v>
                </c:pt>
                <c:pt idx="3743">
                  <c:v>62.43</c:v>
                </c:pt>
                <c:pt idx="3744">
                  <c:v>62.44</c:v>
                </c:pt>
                <c:pt idx="3745">
                  <c:v>62.45</c:v>
                </c:pt>
                <c:pt idx="3746">
                  <c:v>62.46</c:v>
                </c:pt>
                <c:pt idx="3747">
                  <c:v>62.47</c:v>
                </c:pt>
                <c:pt idx="3748">
                  <c:v>62.480000000000004</c:v>
                </c:pt>
                <c:pt idx="3749">
                  <c:v>62.49</c:v>
                </c:pt>
                <c:pt idx="3750">
                  <c:v>62.5</c:v>
                </c:pt>
                <c:pt idx="3751">
                  <c:v>62.51</c:v>
                </c:pt>
                <c:pt idx="3752">
                  <c:v>62.52</c:v>
                </c:pt>
                <c:pt idx="3753">
                  <c:v>62.53</c:v>
                </c:pt>
                <c:pt idx="3754">
                  <c:v>62.54</c:v>
                </c:pt>
                <c:pt idx="3755">
                  <c:v>62.550000000000004</c:v>
                </c:pt>
                <c:pt idx="3756">
                  <c:v>62.56</c:v>
                </c:pt>
                <c:pt idx="3757">
                  <c:v>62.57</c:v>
                </c:pt>
                <c:pt idx="3758">
                  <c:v>62.58</c:v>
                </c:pt>
                <c:pt idx="3759">
                  <c:v>62.59</c:v>
                </c:pt>
                <c:pt idx="3760">
                  <c:v>62.6</c:v>
                </c:pt>
                <c:pt idx="3761">
                  <c:v>62.61</c:v>
                </c:pt>
                <c:pt idx="3762">
                  <c:v>62.62</c:v>
                </c:pt>
                <c:pt idx="3763">
                  <c:v>62.63</c:v>
                </c:pt>
                <c:pt idx="3764">
                  <c:v>62.64</c:v>
                </c:pt>
                <c:pt idx="3765">
                  <c:v>62.65</c:v>
                </c:pt>
                <c:pt idx="3766">
                  <c:v>62.660000000000004</c:v>
                </c:pt>
                <c:pt idx="3767">
                  <c:v>62.67</c:v>
                </c:pt>
                <c:pt idx="3768">
                  <c:v>62.68</c:v>
                </c:pt>
                <c:pt idx="3769">
                  <c:v>62.69</c:v>
                </c:pt>
                <c:pt idx="3770">
                  <c:v>62.7</c:v>
                </c:pt>
                <c:pt idx="3771">
                  <c:v>62.71</c:v>
                </c:pt>
                <c:pt idx="3772">
                  <c:v>62.72</c:v>
                </c:pt>
                <c:pt idx="3773">
                  <c:v>62.730000000000004</c:v>
                </c:pt>
                <c:pt idx="3774">
                  <c:v>62.74</c:v>
                </c:pt>
                <c:pt idx="3775">
                  <c:v>62.75</c:v>
                </c:pt>
                <c:pt idx="3776">
                  <c:v>62.76</c:v>
                </c:pt>
                <c:pt idx="3777">
                  <c:v>62.77</c:v>
                </c:pt>
                <c:pt idx="3778">
                  <c:v>62.78</c:v>
                </c:pt>
                <c:pt idx="3779">
                  <c:v>62.79</c:v>
                </c:pt>
                <c:pt idx="3780">
                  <c:v>62.800000000000004</c:v>
                </c:pt>
                <c:pt idx="3781">
                  <c:v>62.81</c:v>
                </c:pt>
                <c:pt idx="3782">
                  <c:v>62.82</c:v>
                </c:pt>
                <c:pt idx="3783">
                  <c:v>62.83</c:v>
                </c:pt>
                <c:pt idx="3784">
                  <c:v>62.84</c:v>
                </c:pt>
                <c:pt idx="3785">
                  <c:v>62.85</c:v>
                </c:pt>
                <c:pt idx="3786">
                  <c:v>62.86</c:v>
                </c:pt>
                <c:pt idx="3787">
                  <c:v>62.87</c:v>
                </c:pt>
                <c:pt idx="3788">
                  <c:v>62.88</c:v>
                </c:pt>
                <c:pt idx="3789">
                  <c:v>62.89</c:v>
                </c:pt>
                <c:pt idx="3790">
                  <c:v>62.9</c:v>
                </c:pt>
                <c:pt idx="3791">
                  <c:v>62.910000000000004</c:v>
                </c:pt>
                <c:pt idx="3792">
                  <c:v>62.92</c:v>
                </c:pt>
                <c:pt idx="3793">
                  <c:v>62.93</c:v>
                </c:pt>
                <c:pt idx="3794">
                  <c:v>62.94</c:v>
                </c:pt>
                <c:pt idx="3795">
                  <c:v>62.95</c:v>
                </c:pt>
                <c:pt idx="3796">
                  <c:v>62.96</c:v>
                </c:pt>
                <c:pt idx="3797">
                  <c:v>62.97</c:v>
                </c:pt>
                <c:pt idx="3798">
                  <c:v>62.980000000000004</c:v>
                </c:pt>
                <c:pt idx="3799">
                  <c:v>62.99</c:v>
                </c:pt>
                <c:pt idx="3800">
                  <c:v>63</c:v>
                </c:pt>
                <c:pt idx="3801">
                  <c:v>63.01</c:v>
                </c:pt>
                <c:pt idx="3802">
                  <c:v>63.02</c:v>
                </c:pt>
                <c:pt idx="3803">
                  <c:v>63.03</c:v>
                </c:pt>
                <c:pt idx="3804">
                  <c:v>63.04</c:v>
                </c:pt>
                <c:pt idx="3805">
                  <c:v>63.050000000000004</c:v>
                </c:pt>
                <c:pt idx="3806">
                  <c:v>63.06</c:v>
                </c:pt>
                <c:pt idx="3807">
                  <c:v>63.07</c:v>
                </c:pt>
                <c:pt idx="3808">
                  <c:v>63.08</c:v>
                </c:pt>
                <c:pt idx="3809">
                  <c:v>63.09</c:v>
                </c:pt>
                <c:pt idx="3810">
                  <c:v>63.1</c:v>
                </c:pt>
                <c:pt idx="3811">
                  <c:v>63.11</c:v>
                </c:pt>
                <c:pt idx="3812">
                  <c:v>63.12</c:v>
                </c:pt>
                <c:pt idx="3813">
                  <c:v>63.13</c:v>
                </c:pt>
                <c:pt idx="3814">
                  <c:v>63.14</c:v>
                </c:pt>
                <c:pt idx="3815">
                  <c:v>63.15</c:v>
                </c:pt>
                <c:pt idx="3816">
                  <c:v>63.160000000000004</c:v>
                </c:pt>
                <c:pt idx="3817">
                  <c:v>63.17</c:v>
                </c:pt>
                <c:pt idx="3818">
                  <c:v>63.18</c:v>
                </c:pt>
                <c:pt idx="3819">
                  <c:v>63.19</c:v>
                </c:pt>
                <c:pt idx="3820">
                  <c:v>63.2</c:v>
                </c:pt>
                <c:pt idx="3821">
                  <c:v>63.21</c:v>
                </c:pt>
                <c:pt idx="3822">
                  <c:v>63.22</c:v>
                </c:pt>
                <c:pt idx="3823">
                  <c:v>63.230000000000004</c:v>
                </c:pt>
                <c:pt idx="3824">
                  <c:v>63.24</c:v>
                </c:pt>
                <c:pt idx="3825">
                  <c:v>63.25</c:v>
                </c:pt>
                <c:pt idx="3826">
                  <c:v>63.26</c:v>
                </c:pt>
                <c:pt idx="3827">
                  <c:v>63.27</c:v>
                </c:pt>
                <c:pt idx="3828">
                  <c:v>63.28</c:v>
                </c:pt>
                <c:pt idx="3829">
                  <c:v>63.29</c:v>
                </c:pt>
                <c:pt idx="3830">
                  <c:v>63.300000000000004</c:v>
                </c:pt>
                <c:pt idx="3831">
                  <c:v>63.31</c:v>
                </c:pt>
                <c:pt idx="3832">
                  <c:v>63.32</c:v>
                </c:pt>
                <c:pt idx="3833">
                  <c:v>63.33</c:v>
                </c:pt>
                <c:pt idx="3834">
                  <c:v>63.34</c:v>
                </c:pt>
                <c:pt idx="3835">
                  <c:v>63.35</c:v>
                </c:pt>
                <c:pt idx="3836">
                  <c:v>63.36</c:v>
                </c:pt>
                <c:pt idx="3837">
                  <c:v>63.37</c:v>
                </c:pt>
                <c:pt idx="3838">
                  <c:v>63.38</c:v>
                </c:pt>
                <c:pt idx="3839">
                  <c:v>63.39</c:v>
                </c:pt>
                <c:pt idx="3840">
                  <c:v>63.4</c:v>
                </c:pt>
                <c:pt idx="3841">
                  <c:v>63.410000000000004</c:v>
                </c:pt>
                <c:pt idx="3842">
                  <c:v>63.42</c:v>
                </c:pt>
                <c:pt idx="3843">
                  <c:v>63.43</c:v>
                </c:pt>
                <c:pt idx="3844">
                  <c:v>63.44</c:v>
                </c:pt>
                <c:pt idx="3845">
                  <c:v>63.45</c:v>
                </c:pt>
                <c:pt idx="3846">
                  <c:v>63.46</c:v>
                </c:pt>
                <c:pt idx="3847">
                  <c:v>63.47</c:v>
                </c:pt>
                <c:pt idx="3848">
                  <c:v>63.480000000000004</c:v>
                </c:pt>
                <c:pt idx="3849">
                  <c:v>63.49</c:v>
                </c:pt>
                <c:pt idx="3850">
                  <c:v>63.5</c:v>
                </c:pt>
                <c:pt idx="3851">
                  <c:v>63.51</c:v>
                </c:pt>
                <c:pt idx="3852">
                  <c:v>63.52</c:v>
                </c:pt>
                <c:pt idx="3853">
                  <c:v>63.53</c:v>
                </c:pt>
                <c:pt idx="3854">
                  <c:v>63.54</c:v>
                </c:pt>
                <c:pt idx="3855">
                  <c:v>63.550000000000004</c:v>
                </c:pt>
                <c:pt idx="3856">
                  <c:v>63.56</c:v>
                </c:pt>
                <c:pt idx="3857">
                  <c:v>63.57</c:v>
                </c:pt>
                <c:pt idx="3858">
                  <c:v>63.58</c:v>
                </c:pt>
                <c:pt idx="3859">
                  <c:v>63.59</c:v>
                </c:pt>
                <c:pt idx="3860">
                  <c:v>63.6</c:v>
                </c:pt>
                <c:pt idx="3861">
                  <c:v>63.61</c:v>
                </c:pt>
                <c:pt idx="3862">
                  <c:v>63.62</c:v>
                </c:pt>
                <c:pt idx="3863">
                  <c:v>63.63</c:v>
                </c:pt>
                <c:pt idx="3864">
                  <c:v>63.64</c:v>
                </c:pt>
                <c:pt idx="3865">
                  <c:v>63.65</c:v>
                </c:pt>
                <c:pt idx="3866">
                  <c:v>63.660000000000004</c:v>
                </c:pt>
                <c:pt idx="3867">
                  <c:v>63.67</c:v>
                </c:pt>
                <c:pt idx="3868">
                  <c:v>63.68</c:v>
                </c:pt>
                <c:pt idx="3869">
                  <c:v>63.69</c:v>
                </c:pt>
                <c:pt idx="3870">
                  <c:v>63.7</c:v>
                </c:pt>
                <c:pt idx="3871">
                  <c:v>63.71</c:v>
                </c:pt>
                <c:pt idx="3872">
                  <c:v>63.72</c:v>
                </c:pt>
                <c:pt idx="3873">
                  <c:v>63.730000000000004</c:v>
                </c:pt>
                <c:pt idx="3874">
                  <c:v>63.74</c:v>
                </c:pt>
                <c:pt idx="3875">
                  <c:v>63.75</c:v>
                </c:pt>
                <c:pt idx="3876">
                  <c:v>63.76</c:v>
                </c:pt>
                <c:pt idx="3877">
                  <c:v>63.77</c:v>
                </c:pt>
                <c:pt idx="3878">
                  <c:v>63.78</c:v>
                </c:pt>
                <c:pt idx="3879">
                  <c:v>63.79</c:v>
                </c:pt>
                <c:pt idx="3880">
                  <c:v>63.800000000000004</c:v>
                </c:pt>
                <c:pt idx="3881">
                  <c:v>63.81</c:v>
                </c:pt>
                <c:pt idx="3882">
                  <c:v>63.82</c:v>
                </c:pt>
                <c:pt idx="3883">
                  <c:v>63.83</c:v>
                </c:pt>
                <c:pt idx="3884">
                  <c:v>63.84</c:v>
                </c:pt>
                <c:pt idx="3885">
                  <c:v>63.85</c:v>
                </c:pt>
                <c:pt idx="3886">
                  <c:v>63.86</c:v>
                </c:pt>
                <c:pt idx="3887">
                  <c:v>63.87</c:v>
                </c:pt>
                <c:pt idx="3888">
                  <c:v>63.88</c:v>
                </c:pt>
                <c:pt idx="3889">
                  <c:v>63.89</c:v>
                </c:pt>
                <c:pt idx="3890">
                  <c:v>63.9</c:v>
                </c:pt>
                <c:pt idx="3891">
                  <c:v>63.910000000000004</c:v>
                </c:pt>
                <c:pt idx="3892">
                  <c:v>63.92</c:v>
                </c:pt>
                <c:pt idx="3893">
                  <c:v>63.93</c:v>
                </c:pt>
                <c:pt idx="3894">
                  <c:v>63.94</c:v>
                </c:pt>
                <c:pt idx="3895">
                  <c:v>63.95</c:v>
                </c:pt>
                <c:pt idx="3896">
                  <c:v>63.96</c:v>
                </c:pt>
                <c:pt idx="3897">
                  <c:v>63.97</c:v>
                </c:pt>
                <c:pt idx="3898">
                  <c:v>63.980000000000004</c:v>
                </c:pt>
                <c:pt idx="3899">
                  <c:v>63.99</c:v>
                </c:pt>
                <c:pt idx="3900">
                  <c:v>64</c:v>
                </c:pt>
                <c:pt idx="3901">
                  <c:v>64.009999999999991</c:v>
                </c:pt>
                <c:pt idx="3902">
                  <c:v>64.02000000000001</c:v>
                </c:pt>
                <c:pt idx="3903">
                  <c:v>64.03</c:v>
                </c:pt>
                <c:pt idx="3904">
                  <c:v>64.039999999999992</c:v>
                </c:pt>
                <c:pt idx="3905">
                  <c:v>64.050000000000011</c:v>
                </c:pt>
                <c:pt idx="3906">
                  <c:v>64.06</c:v>
                </c:pt>
                <c:pt idx="3907">
                  <c:v>64.069999999999993</c:v>
                </c:pt>
                <c:pt idx="3908">
                  <c:v>64.08</c:v>
                </c:pt>
                <c:pt idx="3909">
                  <c:v>64.09</c:v>
                </c:pt>
                <c:pt idx="3910">
                  <c:v>64.099999999999994</c:v>
                </c:pt>
                <c:pt idx="3911">
                  <c:v>64.11</c:v>
                </c:pt>
                <c:pt idx="3912">
                  <c:v>64.12</c:v>
                </c:pt>
                <c:pt idx="3913">
                  <c:v>64.13</c:v>
                </c:pt>
                <c:pt idx="3914">
                  <c:v>64.14</c:v>
                </c:pt>
                <c:pt idx="3915">
                  <c:v>64.150000000000006</c:v>
                </c:pt>
                <c:pt idx="3916">
                  <c:v>64.16</c:v>
                </c:pt>
                <c:pt idx="3917">
                  <c:v>64.17</c:v>
                </c:pt>
                <c:pt idx="3918">
                  <c:v>64.180000000000007</c:v>
                </c:pt>
                <c:pt idx="3919">
                  <c:v>64.19</c:v>
                </c:pt>
                <c:pt idx="3920">
                  <c:v>64.2</c:v>
                </c:pt>
                <c:pt idx="3921">
                  <c:v>64.210000000000008</c:v>
                </c:pt>
                <c:pt idx="3922">
                  <c:v>64.22</c:v>
                </c:pt>
                <c:pt idx="3923">
                  <c:v>64.23</c:v>
                </c:pt>
                <c:pt idx="3924">
                  <c:v>64.240000000000009</c:v>
                </c:pt>
                <c:pt idx="3925">
                  <c:v>64.25</c:v>
                </c:pt>
                <c:pt idx="3926">
                  <c:v>64.259999999999991</c:v>
                </c:pt>
                <c:pt idx="3927">
                  <c:v>64.27000000000001</c:v>
                </c:pt>
                <c:pt idx="3928">
                  <c:v>64.28</c:v>
                </c:pt>
                <c:pt idx="3929">
                  <c:v>64.289999999999992</c:v>
                </c:pt>
                <c:pt idx="3930">
                  <c:v>64.300000000000011</c:v>
                </c:pt>
                <c:pt idx="3931">
                  <c:v>64.31</c:v>
                </c:pt>
                <c:pt idx="3932">
                  <c:v>64.319999999999993</c:v>
                </c:pt>
                <c:pt idx="3933">
                  <c:v>64.33</c:v>
                </c:pt>
                <c:pt idx="3934">
                  <c:v>64.34</c:v>
                </c:pt>
                <c:pt idx="3935">
                  <c:v>64.349999999999994</c:v>
                </c:pt>
                <c:pt idx="3936">
                  <c:v>64.36</c:v>
                </c:pt>
                <c:pt idx="3937">
                  <c:v>64.37</c:v>
                </c:pt>
                <c:pt idx="3938">
                  <c:v>64.38</c:v>
                </c:pt>
                <c:pt idx="3939">
                  <c:v>64.39</c:v>
                </c:pt>
                <c:pt idx="3940">
                  <c:v>64.400000000000006</c:v>
                </c:pt>
                <c:pt idx="3941">
                  <c:v>64.41</c:v>
                </c:pt>
                <c:pt idx="3942">
                  <c:v>64.42</c:v>
                </c:pt>
                <c:pt idx="3943">
                  <c:v>64.430000000000007</c:v>
                </c:pt>
                <c:pt idx="3944">
                  <c:v>64.44</c:v>
                </c:pt>
                <c:pt idx="3945">
                  <c:v>64.45</c:v>
                </c:pt>
                <c:pt idx="3946">
                  <c:v>64.460000000000008</c:v>
                </c:pt>
                <c:pt idx="3947">
                  <c:v>64.47</c:v>
                </c:pt>
                <c:pt idx="3948">
                  <c:v>64.48</c:v>
                </c:pt>
                <c:pt idx="3949">
                  <c:v>64.490000000000009</c:v>
                </c:pt>
                <c:pt idx="3950">
                  <c:v>64.5</c:v>
                </c:pt>
                <c:pt idx="3951">
                  <c:v>64.509999999999991</c:v>
                </c:pt>
                <c:pt idx="3952">
                  <c:v>64.52000000000001</c:v>
                </c:pt>
                <c:pt idx="3953">
                  <c:v>64.53</c:v>
                </c:pt>
                <c:pt idx="3954">
                  <c:v>64.539999999999992</c:v>
                </c:pt>
                <c:pt idx="3955">
                  <c:v>64.550000000000011</c:v>
                </c:pt>
                <c:pt idx="3956">
                  <c:v>64.56</c:v>
                </c:pt>
                <c:pt idx="3957">
                  <c:v>64.569999999999993</c:v>
                </c:pt>
                <c:pt idx="3958">
                  <c:v>64.58</c:v>
                </c:pt>
                <c:pt idx="3959">
                  <c:v>64.59</c:v>
                </c:pt>
                <c:pt idx="3960">
                  <c:v>64.599999999999994</c:v>
                </c:pt>
                <c:pt idx="3961">
                  <c:v>64.61</c:v>
                </c:pt>
                <c:pt idx="3962">
                  <c:v>64.62</c:v>
                </c:pt>
                <c:pt idx="3963">
                  <c:v>64.63</c:v>
                </c:pt>
                <c:pt idx="3964">
                  <c:v>64.64</c:v>
                </c:pt>
                <c:pt idx="3965">
                  <c:v>64.650000000000006</c:v>
                </c:pt>
                <c:pt idx="3966">
                  <c:v>64.66</c:v>
                </c:pt>
                <c:pt idx="3967">
                  <c:v>64.67</c:v>
                </c:pt>
                <c:pt idx="3968">
                  <c:v>64.680000000000007</c:v>
                </c:pt>
                <c:pt idx="3969">
                  <c:v>64.69</c:v>
                </c:pt>
                <c:pt idx="3970">
                  <c:v>64.7</c:v>
                </c:pt>
                <c:pt idx="3971">
                  <c:v>64.710000000000008</c:v>
                </c:pt>
                <c:pt idx="3972">
                  <c:v>64.72</c:v>
                </c:pt>
                <c:pt idx="3973">
                  <c:v>64.73</c:v>
                </c:pt>
                <c:pt idx="3974">
                  <c:v>64.740000000000009</c:v>
                </c:pt>
                <c:pt idx="3975">
                  <c:v>64.75</c:v>
                </c:pt>
                <c:pt idx="3976">
                  <c:v>64.759999999999991</c:v>
                </c:pt>
                <c:pt idx="3977">
                  <c:v>64.77000000000001</c:v>
                </c:pt>
                <c:pt idx="3978">
                  <c:v>64.78</c:v>
                </c:pt>
                <c:pt idx="3979">
                  <c:v>64.789999999999992</c:v>
                </c:pt>
                <c:pt idx="3980">
                  <c:v>64.800000000000011</c:v>
                </c:pt>
                <c:pt idx="3981">
                  <c:v>64.81</c:v>
                </c:pt>
                <c:pt idx="3982">
                  <c:v>64.819999999999993</c:v>
                </c:pt>
                <c:pt idx="3983">
                  <c:v>64.83</c:v>
                </c:pt>
                <c:pt idx="3984">
                  <c:v>64.84</c:v>
                </c:pt>
                <c:pt idx="3985">
                  <c:v>64.849999999999994</c:v>
                </c:pt>
                <c:pt idx="3986">
                  <c:v>64.86</c:v>
                </c:pt>
                <c:pt idx="3987">
                  <c:v>64.87</c:v>
                </c:pt>
                <c:pt idx="3988">
                  <c:v>64.88</c:v>
                </c:pt>
                <c:pt idx="3989">
                  <c:v>64.89</c:v>
                </c:pt>
                <c:pt idx="3990">
                  <c:v>64.900000000000006</c:v>
                </c:pt>
                <c:pt idx="3991">
                  <c:v>64.91</c:v>
                </c:pt>
                <c:pt idx="3992">
                  <c:v>64.92</c:v>
                </c:pt>
                <c:pt idx="3993">
                  <c:v>64.930000000000007</c:v>
                </c:pt>
                <c:pt idx="3994">
                  <c:v>64.94</c:v>
                </c:pt>
                <c:pt idx="3995">
                  <c:v>64.95</c:v>
                </c:pt>
                <c:pt idx="3996">
                  <c:v>64.960000000000008</c:v>
                </c:pt>
                <c:pt idx="3997">
                  <c:v>64.97</c:v>
                </c:pt>
                <c:pt idx="3998">
                  <c:v>64.98</c:v>
                </c:pt>
                <c:pt idx="3999">
                  <c:v>64.990000000000009</c:v>
                </c:pt>
                <c:pt idx="4000">
                  <c:v>65</c:v>
                </c:pt>
                <c:pt idx="4001">
                  <c:v>65.009999999999991</c:v>
                </c:pt>
                <c:pt idx="4002">
                  <c:v>65.02000000000001</c:v>
                </c:pt>
                <c:pt idx="4003">
                  <c:v>65.03</c:v>
                </c:pt>
                <c:pt idx="4004">
                  <c:v>65.039999999999992</c:v>
                </c:pt>
                <c:pt idx="4005">
                  <c:v>65.050000000000011</c:v>
                </c:pt>
                <c:pt idx="4006">
                  <c:v>65.06</c:v>
                </c:pt>
                <c:pt idx="4007">
                  <c:v>65.069999999999993</c:v>
                </c:pt>
                <c:pt idx="4008">
                  <c:v>65.08</c:v>
                </c:pt>
                <c:pt idx="4009">
                  <c:v>65.09</c:v>
                </c:pt>
                <c:pt idx="4010">
                  <c:v>65.099999999999994</c:v>
                </c:pt>
                <c:pt idx="4011">
                  <c:v>65.11</c:v>
                </c:pt>
                <c:pt idx="4012">
                  <c:v>65.12</c:v>
                </c:pt>
                <c:pt idx="4013">
                  <c:v>65.13</c:v>
                </c:pt>
                <c:pt idx="4014">
                  <c:v>65.14</c:v>
                </c:pt>
                <c:pt idx="4015">
                  <c:v>65.150000000000006</c:v>
                </c:pt>
                <c:pt idx="4016">
                  <c:v>65.16</c:v>
                </c:pt>
                <c:pt idx="4017">
                  <c:v>65.17</c:v>
                </c:pt>
                <c:pt idx="4018">
                  <c:v>65.180000000000007</c:v>
                </c:pt>
                <c:pt idx="4019">
                  <c:v>65.19</c:v>
                </c:pt>
                <c:pt idx="4020">
                  <c:v>65.2</c:v>
                </c:pt>
                <c:pt idx="4021">
                  <c:v>65.210000000000008</c:v>
                </c:pt>
                <c:pt idx="4022">
                  <c:v>65.22</c:v>
                </c:pt>
                <c:pt idx="4023">
                  <c:v>65.23</c:v>
                </c:pt>
                <c:pt idx="4024">
                  <c:v>65.240000000000009</c:v>
                </c:pt>
                <c:pt idx="4025">
                  <c:v>65.25</c:v>
                </c:pt>
                <c:pt idx="4026">
                  <c:v>65.259999999999991</c:v>
                </c:pt>
                <c:pt idx="4027">
                  <c:v>65.27000000000001</c:v>
                </c:pt>
                <c:pt idx="4028">
                  <c:v>65.28</c:v>
                </c:pt>
                <c:pt idx="4029">
                  <c:v>65.289999999999992</c:v>
                </c:pt>
                <c:pt idx="4030">
                  <c:v>65.300000000000011</c:v>
                </c:pt>
                <c:pt idx="4031">
                  <c:v>65.31</c:v>
                </c:pt>
                <c:pt idx="4032">
                  <c:v>65.319999999999993</c:v>
                </c:pt>
                <c:pt idx="4033">
                  <c:v>65.33</c:v>
                </c:pt>
                <c:pt idx="4034">
                  <c:v>65.34</c:v>
                </c:pt>
                <c:pt idx="4035">
                  <c:v>65.349999999999994</c:v>
                </c:pt>
                <c:pt idx="4036">
                  <c:v>65.36</c:v>
                </c:pt>
                <c:pt idx="4037">
                  <c:v>65.37</c:v>
                </c:pt>
                <c:pt idx="4038">
                  <c:v>65.38</c:v>
                </c:pt>
                <c:pt idx="4039">
                  <c:v>65.39</c:v>
                </c:pt>
                <c:pt idx="4040">
                  <c:v>65.400000000000006</c:v>
                </c:pt>
                <c:pt idx="4041">
                  <c:v>65.41</c:v>
                </c:pt>
                <c:pt idx="4042">
                  <c:v>65.42</c:v>
                </c:pt>
                <c:pt idx="4043">
                  <c:v>65.430000000000007</c:v>
                </c:pt>
                <c:pt idx="4044">
                  <c:v>65.44</c:v>
                </c:pt>
                <c:pt idx="4045">
                  <c:v>65.45</c:v>
                </c:pt>
                <c:pt idx="4046">
                  <c:v>65.460000000000008</c:v>
                </c:pt>
                <c:pt idx="4047">
                  <c:v>65.47</c:v>
                </c:pt>
                <c:pt idx="4048">
                  <c:v>65.48</c:v>
                </c:pt>
                <c:pt idx="4049">
                  <c:v>65.490000000000009</c:v>
                </c:pt>
                <c:pt idx="4050">
                  <c:v>65.5</c:v>
                </c:pt>
                <c:pt idx="4051">
                  <c:v>65.509999999999991</c:v>
                </c:pt>
                <c:pt idx="4052">
                  <c:v>65.52000000000001</c:v>
                </c:pt>
                <c:pt idx="4053">
                  <c:v>65.53</c:v>
                </c:pt>
                <c:pt idx="4054">
                  <c:v>65.539999999999992</c:v>
                </c:pt>
                <c:pt idx="4055">
                  <c:v>65.550000000000011</c:v>
                </c:pt>
                <c:pt idx="4056">
                  <c:v>65.56</c:v>
                </c:pt>
                <c:pt idx="4057">
                  <c:v>65.569999999999993</c:v>
                </c:pt>
                <c:pt idx="4058">
                  <c:v>65.58</c:v>
                </c:pt>
                <c:pt idx="4059">
                  <c:v>65.59</c:v>
                </c:pt>
                <c:pt idx="4060">
                  <c:v>65.599999999999994</c:v>
                </c:pt>
                <c:pt idx="4061">
                  <c:v>65.61</c:v>
                </c:pt>
                <c:pt idx="4062">
                  <c:v>65.62</c:v>
                </c:pt>
                <c:pt idx="4063">
                  <c:v>65.63</c:v>
                </c:pt>
                <c:pt idx="4064">
                  <c:v>65.64</c:v>
                </c:pt>
                <c:pt idx="4065">
                  <c:v>65.650000000000006</c:v>
                </c:pt>
                <c:pt idx="4066">
                  <c:v>65.66</c:v>
                </c:pt>
                <c:pt idx="4067">
                  <c:v>65.67</c:v>
                </c:pt>
                <c:pt idx="4068">
                  <c:v>65.680000000000007</c:v>
                </c:pt>
                <c:pt idx="4069">
                  <c:v>65.69</c:v>
                </c:pt>
                <c:pt idx="4070">
                  <c:v>65.7</c:v>
                </c:pt>
                <c:pt idx="4071">
                  <c:v>65.710000000000008</c:v>
                </c:pt>
                <c:pt idx="4072">
                  <c:v>65.72</c:v>
                </c:pt>
                <c:pt idx="4073">
                  <c:v>65.73</c:v>
                </c:pt>
                <c:pt idx="4074">
                  <c:v>65.740000000000009</c:v>
                </c:pt>
                <c:pt idx="4075">
                  <c:v>65.75</c:v>
                </c:pt>
                <c:pt idx="4076">
                  <c:v>65.759999999999991</c:v>
                </c:pt>
                <c:pt idx="4077">
                  <c:v>65.77000000000001</c:v>
                </c:pt>
                <c:pt idx="4078">
                  <c:v>65.78</c:v>
                </c:pt>
                <c:pt idx="4079">
                  <c:v>65.789999999999992</c:v>
                </c:pt>
                <c:pt idx="4080">
                  <c:v>65.800000000000011</c:v>
                </c:pt>
                <c:pt idx="4081">
                  <c:v>65.81</c:v>
                </c:pt>
                <c:pt idx="4082">
                  <c:v>65.819999999999993</c:v>
                </c:pt>
                <c:pt idx="4083">
                  <c:v>65.83</c:v>
                </c:pt>
                <c:pt idx="4084">
                  <c:v>65.84</c:v>
                </c:pt>
                <c:pt idx="4085">
                  <c:v>65.849999999999994</c:v>
                </c:pt>
                <c:pt idx="4086">
                  <c:v>65.86</c:v>
                </c:pt>
                <c:pt idx="4087">
                  <c:v>65.87</c:v>
                </c:pt>
                <c:pt idx="4088">
                  <c:v>65.88</c:v>
                </c:pt>
                <c:pt idx="4089">
                  <c:v>65.89</c:v>
                </c:pt>
                <c:pt idx="4090">
                  <c:v>65.900000000000006</c:v>
                </c:pt>
                <c:pt idx="4091">
                  <c:v>65.91</c:v>
                </c:pt>
                <c:pt idx="4092">
                  <c:v>65.92</c:v>
                </c:pt>
                <c:pt idx="4093">
                  <c:v>65.930000000000007</c:v>
                </c:pt>
                <c:pt idx="4094">
                  <c:v>65.94</c:v>
                </c:pt>
                <c:pt idx="4095">
                  <c:v>65.95</c:v>
                </c:pt>
                <c:pt idx="4096">
                  <c:v>65.960000000000008</c:v>
                </c:pt>
                <c:pt idx="4097">
                  <c:v>65.97</c:v>
                </c:pt>
                <c:pt idx="4098">
                  <c:v>65.98</c:v>
                </c:pt>
                <c:pt idx="4099">
                  <c:v>65.990000000000009</c:v>
                </c:pt>
                <c:pt idx="4100">
                  <c:v>66</c:v>
                </c:pt>
                <c:pt idx="4101">
                  <c:v>66.009999999999991</c:v>
                </c:pt>
                <c:pt idx="4102">
                  <c:v>66.02000000000001</c:v>
                </c:pt>
                <c:pt idx="4103">
                  <c:v>66.03</c:v>
                </c:pt>
                <c:pt idx="4104">
                  <c:v>66.039999999999992</c:v>
                </c:pt>
                <c:pt idx="4105">
                  <c:v>66.050000000000011</c:v>
                </c:pt>
                <c:pt idx="4106">
                  <c:v>66.06</c:v>
                </c:pt>
                <c:pt idx="4107">
                  <c:v>66.069999999999993</c:v>
                </c:pt>
                <c:pt idx="4108">
                  <c:v>66.08</c:v>
                </c:pt>
                <c:pt idx="4109">
                  <c:v>66.09</c:v>
                </c:pt>
                <c:pt idx="4110">
                  <c:v>66.099999999999994</c:v>
                </c:pt>
                <c:pt idx="4111">
                  <c:v>66.11</c:v>
                </c:pt>
                <c:pt idx="4112">
                  <c:v>66.12</c:v>
                </c:pt>
                <c:pt idx="4113">
                  <c:v>66.13</c:v>
                </c:pt>
                <c:pt idx="4114">
                  <c:v>66.14</c:v>
                </c:pt>
                <c:pt idx="4115">
                  <c:v>66.150000000000006</c:v>
                </c:pt>
                <c:pt idx="4116">
                  <c:v>66.16</c:v>
                </c:pt>
                <c:pt idx="4117">
                  <c:v>66.17</c:v>
                </c:pt>
                <c:pt idx="4118">
                  <c:v>66.180000000000007</c:v>
                </c:pt>
                <c:pt idx="4119">
                  <c:v>66.19</c:v>
                </c:pt>
                <c:pt idx="4120">
                  <c:v>66.2</c:v>
                </c:pt>
                <c:pt idx="4121">
                  <c:v>66.210000000000008</c:v>
                </c:pt>
                <c:pt idx="4122">
                  <c:v>66.22</c:v>
                </c:pt>
                <c:pt idx="4123">
                  <c:v>66.23</c:v>
                </c:pt>
                <c:pt idx="4124">
                  <c:v>66.240000000000009</c:v>
                </c:pt>
                <c:pt idx="4125">
                  <c:v>66.25</c:v>
                </c:pt>
                <c:pt idx="4126">
                  <c:v>66.259999999999991</c:v>
                </c:pt>
                <c:pt idx="4127">
                  <c:v>66.27000000000001</c:v>
                </c:pt>
                <c:pt idx="4128">
                  <c:v>66.28</c:v>
                </c:pt>
                <c:pt idx="4129">
                  <c:v>66.289999999999992</c:v>
                </c:pt>
                <c:pt idx="4130">
                  <c:v>66.300000000000011</c:v>
                </c:pt>
                <c:pt idx="4131">
                  <c:v>66.31</c:v>
                </c:pt>
                <c:pt idx="4132">
                  <c:v>66.319999999999993</c:v>
                </c:pt>
                <c:pt idx="4133">
                  <c:v>66.33</c:v>
                </c:pt>
                <c:pt idx="4134">
                  <c:v>66.34</c:v>
                </c:pt>
                <c:pt idx="4135">
                  <c:v>66.349999999999994</c:v>
                </c:pt>
                <c:pt idx="4136">
                  <c:v>66.36</c:v>
                </c:pt>
                <c:pt idx="4137">
                  <c:v>66.37</c:v>
                </c:pt>
                <c:pt idx="4138">
                  <c:v>66.38</c:v>
                </c:pt>
                <c:pt idx="4139">
                  <c:v>66.39</c:v>
                </c:pt>
                <c:pt idx="4140">
                  <c:v>66.400000000000006</c:v>
                </c:pt>
                <c:pt idx="4141">
                  <c:v>66.41</c:v>
                </c:pt>
                <c:pt idx="4142">
                  <c:v>66.42</c:v>
                </c:pt>
                <c:pt idx="4143">
                  <c:v>66.430000000000007</c:v>
                </c:pt>
                <c:pt idx="4144">
                  <c:v>66.44</c:v>
                </c:pt>
                <c:pt idx="4145">
                  <c:v>66.45</c:v>
                </c:pt>
                <c:pt idx="4146">
                  <c:v>66.460000000000008</c:v>
                </c:pt>
                <c:pt idx="4147">
                  <c:v>66.47</c:v>
                </c:pt>
                <c:pt idx="4148">
                  <c:v>66.48</c:v>
                </c:pt>
                <c:pt idx="4149">
                  <c:v>66.490000000000009</c:v>
                </c:pt>
                <c:pt idx="4150">
                  <c:v>66.5</c:v>
                </c:pt>
                <c:pt idx="4151">
                  <c:v>66.509999999999991</c:v>
                </c:pt>
                <c:pt idx="4152">
                  <c:v>66.52000000000001</c:v>
                </c:pt>
                <c:pt idx="4153">
                  <c:v>66.53</c:v>
                </c:pt>
                <c:pt idx="4154">
                  <c:v>66.539999999999992</c:v>
                </c:pt>
                <c:pt idx="4155">
                  <c:v>66.550000000000011</c:v>
                </c:pt>
                <c:pt idx="4156">
                  <c:v>66.56</c:v>
                </c:pt>
                <c:pt idx="4157">
                  <c:v>66.569999999999993</c:v>
                </c:pt>
                <c:pt idx="4158">
                  <c:v>66.58</c:v>
                </c:pt>
                <c:pt idx="4159">
                  <c:v>66.59</c:v>
                </c:pt>
                <c:pt idx="4160">
                  <c:v>66.599999999999994</c:v>
                </c:pt>
                <c:pt idx="4161">
                  <c:v>66.61</c:v>
                </c:pt>
                <c:pt idx="4162">
                  <c:v>66.62</c:v>
                </c:pt>
                <c:pt idx="4163">
                  <c:v>66.63</c:v>
                </c:pt>
                <c:pt idx="4164">
                  <c:v>66.64</c:v>
                </c:pt>
                <c:pt idx="4165">
                  <c:v>66.650000000000006</c:v>
                </c:pt>
                <c:pt idx="4166">
                  <c:v>66.66</c:v>
                </c:pt>
                <c:pt idx="4167">
                  <c:v>66.67</c:v>
                </c:pt>
                <c:pt idx="4168">
                  <c:v>66.680000000000007</c:v>
                </c:pt>
                <c:pt idx="4169">
                  <c:v>66.69</c:v>
                </c:pt>
                <c:pt idx="4170">
                  <c:v>66.7</c:v>
                </c:pt>
                <c:pt idx="4171">
                  <c:v>66.710000000000008</c:v>
                </c:pt>
                <c:pt idx="4172">
                  <c:v>66.72</c:v>
                </c:pt>
                <c:pt idx="4173">
                  <c:v>66.73</c:v>
                </c:pt>
                <c:pt idx="4174">
                  <c:v>66.740000000000009</c:v>
                </c:pt>
                <c:pt idx="4175">
                  <c:v>66.75</c:v>
                </c:pt>
                <c:pt idx="4176">
                  <c:v>66.759999999999991</c:v>
                </c:pt>
                <c:pt idx="4177">
                  <c:v>66.77000000000001</c:v>
                </c:pt>
                <c:pt idx="4178">
                  <c:v>66.78</c:v>
                </c:pt>
                <c:pt idx="4179">
                  <c:v>66.789999999999992</c:v>
                </c:pt>
                <c:pt idx="4180">
                  <c:v>66.800000000000011</c:v>
                </c:pt>
                <c:pt idx="4181">
                  <c:v>66.81</c:v>
                </c:pt>
                <c:pt idx="4182">
                  <c:v>66.819999999999993</c:v>
                </c:pt>
                <c:pt idx="4183">
                  <c:v>66.83</c:v>
                </c:pt>
                <c:pt idx="4184">
                  <c:v>66.84</c:v>
                </c:pt>
                <c:pt idx="4185">
                  <c:v>66.849999999999994</c:v>
                </c:pt>
                <c:pt idx="4186">
                  <c:v>66.86</c:v>
                </c:pt>
                <c:pt idx="4187">
                  <c:v>66.87</c:v>
                </c:pt>
                <c:pt idx="4188">
                  <c:v>66.88</c:v>
                </c:pt>
                <c:pt idx="4189">
                  <c:v>66.89</c:v>
                </c:pt>
                <c:pt idx="4190">
                  <c:v>66.900000000000006</c:v>
                </c:pt>
                <c:pt idx="4191">
                  <c:v>66.91</c:v>
                </c:pt>
                <c:pt idx="4192">
                  <c:v>66.92</c:v>
                </c:pt>
                <c:pt idx="4193">
                  <c:v>66.930000000000007</c:v>
                </c:pt>
                <c:pt idx="4194">
                  <c:v>66.94</c:v>
                </c:pt>
                <c:pt idx="4195">
                  <c:v>66.95</c:v>
                </c:pt>
                <c:pt idx="4196">
                  <c:v>66.960000000000008</c:v>
                </c:pt>
                <c:pt idx="4197">
                  <c:v>66.97</c:v>
                </c:pt>
                <c:pt idx="4198">
                  <c:v>66.98</c:v>
                </c:pt>
                <c:pt idx="4199">
                  <c:v>66.990000000000009</c:v>
                </c:pt>
                <c:pt idx="4200">
                  <c:v>67</c:v>
                </c:pt>
                <c:pt idx="4201">
                  <c:v>67.009999999999991</c:v>
                </c:pt>
                <c:pt idx="4202">
                  <c:v>67.02000000000001</c:v>
                </c:pt>
                <c:pt idx="4203">
                  <c:v>67.03</c:v>
                </c:pt>
                <c:pt idx="4204">
                  <c:v>67.039999999999992</c:v>
                </c:pt>
                <c:pt idx="4205">
                  <c:v>67.050000000000011</c:v>
                </c:pt>
                <c:pt idx="4206">
                  <c:v>67.06</c:v>
                </c:pt>
                <c:pt idx="4207">
                  <c:v>67.069999999999993</c:v>
                </c:pt>
                <c:pt idx="4208">
                  <c:v>67.08</c:v>
                </c:pt>
                <c:pt idx="4209">
                  <c:v>67.09</c:v>
                </c:pt>
                <c:pt idx="4210">
                  <c:v>67.099999999999994</c:v>
                </c:pt>
                <c:pt idx="4211">
                  <c:v>67.11</c:v>
                </c:pt>
                <c:pt idx="4212">
                  <c:v>67.12</c:v>
                </c:pt>
                <c:pt idx="4213">
                  <c:v>67.13</c:v>
                </c:pt>
                <c:pt idx="4214">
                  <c:v>67.14</c:v>
                </c:pt>
                <c:pt idx="4215">
                  <c:v>67.150000000000006</c:v>
                </c:pt>
                <c:pt idx="4216">
                  <c:v>67.16</c:v>
                </c:pt>
                <c:pt idx="4217">
                  <c:v>67.17</c:v>
                </c:pt>
                <c:pt idx="4218">
                  <c:v>67.180000000000007</c:v>
                </c:pt>
                <c:pt idx="4219">
                  <c:v>67.19</c:v>
                </c:pt>
                <c:pt idx="4220">
                  <c:v>67.2</c:v>
                </c:pt>
                <c:pt idx="4221">
                  <c:v>67.210000000000008</c:v>
                </c:pt>
                <c:pt idx="4222">
                  <c:v>67.22</c:v>
                </c:pt>
                <c:pt idx="4223">
                  <c:v>67.23</c:v>
                </c:pt>
                <c:pt idx="4224">
                  <c:v>67.240000000000009</c:v>
                </c:pt>
                <c:pt idx="4225">
                  <c:v>67.25</c:v>
                </c:pt>
                <c:pt idx="4226">
                  <c:v>67.259999999999991</c:v>
                </c:pt>
                <c:pt idx="4227">
                  <c:v>67.27000000000001</c:v>
                </c:pt>
                <c:pt idx="4228">
                  <c:v>67.28</c:v>
                </c:pt>
                <c:pt idx="4229">
                  <c:v>67.289999999999992</c:v>
                </c:pt>
                <c:pt idx="4230">
                  <c:v>67.300000000000011</c:v>
                </c:pt>
                <c:pt idx="4231">
                  <c:v>67.31</c:v>
                </c:pt>
                <c:pt idx="4232">
                  <c:v>67.319999999999993</c:v>
                </c:pt>
                <c:pt idx="4233">
                  <c:v>67.33</c:v>
                </c:pt>
                <c:pt idx="4234">
                  <c:v>67.34</c:v>
                </c:pt>
                <c:pt idx="4235">
                  <c:v>67.349999999999994</c:v>
                </c:pt>
                <c:pt idx="4236">
                  <c:v>67.36</c:v>
                </c:pt>
                <c:pt idx="4237">
                  <c:v>67.37</c:v>
                </c:pt>
                <c:pt idx="4238">
                  <c:v>67.38</c:v>
                </c:pt>
                <c:pt idx="4239">
                  <c:v>67.39</c:v>
                </c:pt>
                <c:pt idx="4240">
                  <c:v>67.400000000000006</c:v>
                </c:pt>
                <c:pt idx="4241">
                  <c:v>67.41</c:v>
                </c:pt>
                <c:pt idx="4242">
                  <c:v>67.42</c:v>
                </c:pt>
                <c:pt idx="4243">
                  <c:v>67.430000000000007</c:v>
                </c:pt>
                <c:pt idx="4244">
                  <c:v>67.44</c:v>
                </c:pt>
                <c:pt idx="4245">
                  <c:v>67.45</c:v>
                </c:pt>
                <c:pt idx="4246">
                  <c:v>67.460000000000008</c:v>
                </c:pt>
                <c:pt idx="4247">
                  <c:v>67.47</c:v>
                </c:pt>
                <c:pt idx="4248">
                  <c:v>67.48</c:v>
                </c:pt>
                <c:pt idx="4249">
                  <c:v>67.490000000000009</c:v>
                </c:pt>
                <c:pt idx="4250">
                  <c:v>67.5</c:v>
                </c:pt>
                <c:pt idx="4251">
                  <c:v>67.509999999999991</c:v>
                </c:pt>
                <c:pt idx="4252">
                  <c:v>67.52000000000001</c:v>
                </c:pt>
                <c:pt idx="4253">
                  <c:v>67.53</c:v>
                </c:pt>
                <c:pt idx="4254">
                  <c:v>67.539999999999992</c:v>
                </c:pt>
                <c:pt idx="4255">
                  <c:v>67.550000000000011</c:v>
                </c:pt>
                <c:pt idx="4256">
                  <c:v>67.56</c:v>
                </c:pt>
                <c:pt idx="4257">
                  <c:v>67.569999999999993</c:v>
                </c:pt>
                <c:pt idx="4258">
                  <c:v>67.58</c:v>
                </c:pt>
                <c:pt idx="4259">
                  <c:v>67.59</c:v>
                </c:pt>
                <c:pt idx="4260">
                  <c:v>67.599999999999994</c:v>
                </c:pt>
                <c:pt idx="4261">
                  <c:v>67.61</c:v>
                </c:pt>
                <c:pt idx="4262">
                  <c:v>67.62</c:v>
                </c:pt>
                <c:pt idx="4263">
                  <c:v>67.63</c:v>
                </c:pt>
                <c:pt idx="4264">
                  <c:v>67.64</c:v>
                </c:pt>
                <c:pt idx="4265">
                  <c:v>67.650000000000006</c:v>
                </c:pt>
                <c:pt idx="4266">
                  <c:v>67.66</c:v>
                </c:pt>
                <c:pt idx="4267">
                  <c:v>67.67</c:v>
                </c:pt>
                <c:pt idx="4268">
                  <c:v>67.680000000000007</c:v>
                </c:pt>
                <c:pt idx="4269">
                  <c:v>67.69</c:v>
                </c:pt>
                <c:pt idx="4270">
                  <c:v>67.7</c:v>
                </c:pt>
                <c:pt idx="4271">
                  <c:v>67.710000000000008</c:v>
                </c:pt>
                <c:pt idx="4272">
                  <c:v>67.72</c:v>
                </c:pt>
                <c:pt idx="4273">
                  <c:v>67.73</c:v>
                </c:pt>
                <c:pt idx="4274">
                  <c:v>67.740000000000009</c:v>
                </c:pt>
                <c:pt idx="4275">
                  <c:v>67.75</c:v>
                </c:pt>
                <c:pt idx="4276">
                  <c:v>67.759999999999991</c:v>
                </c:pt>
                <c:pt idx="4277">
                  <c:v>67.77000000000001</c:v>
                </c:pt>
                <c:pt idx="4278">
                  <c:v>67.78</c:v>
                </c:pt>
                <c:pt idx="4279">
                  <c:v>67.789999999999992</c:v>
                </c:pt>
                <c:pt idx="4280">
                  <c:v>67.800000000000011</c:v>
                </c:pt>
                <c:pt idx="4281">
                  <c:v>67.81</c:v>
                </c:pt>
                <c:pt idx="4282">
                  <c:v>67.819999999999993</c:v>
                </c:pt>
                <c:pt idx="4283">
                  <c:v>67.83</c:v>
                </c:pt>
                <c:pt idx="4284">
                  <c:v>67.84</c:v>
                </c:pt>
                <c:pt idx="4285">
                  <c:v>67.849999999999994</c:v>
                </c:pt>
                <c:pt idx="4286">
                  <c:v>67.86</c:v>
                </c:pt>
                <c:pt idx="4287">
                  <c:v>67.87</c:v>
                </c:pt>
                <c:pt idx="4288">
                  <c:v>67.88</c:v>
                </c:pt>
                <c:pt idx="4289">
                  <c:v>67.89</c:v>
                </c:pt>
                <c:pt idx="4290">
                  <c:v>67.900000000000006</c:v>
                </c:pt>
                <c:pt idx="4291">
                  <c:v>67.91</c:v>
                </c:pt>
                <c:pt idx="4292">
                  <c:v>67.92</c:v>
                </c:pt>
                <c:pt idx="4293">
                  <c:v>67.930000000000007</c:v>
                </c:pt>
                <c:pt idx="4294">
                  <c:v>67.94</c:v>
                </c:pt>
                <c:pt idx="4295">
                  <c:v>67.95</c:v>
                </c:pt>
                <c:pt idx="4296">
                  <c:v>67.960000000000008</c:v>
                </c:pt>
                <c:pt idx="4297">
                  <c:v>67.97</c:v>
                </c:pt>
                <c:pt idx="4298">
                  <c:v>67.98</c:v>
                </c:pt>
                <c:pt idx="4299">
                  <c:v>67.990000000000009</c:v>
                </c:pt>
                <c:pt idx="4300">
                  <c:v>68</c:v>
                </c:pt>
                <c:pt idx="4301">
                  <c:v>68.009999999999991</c:v>
                </c:pt>
                <c:pt idx="4302">
                  <c:v>68.02000000000001</c:v>
                </c:pt>
                <c:pt idx="4303">
                  <c:v>68.03</c:v>
                </c:pt>
                <c:pt idx="4304">
                  <c:v>68.039999999999992</c:v>
                </c:pt>
                <c:pt idx="4305">
                  <c:v>68.050000000000011</c:v>
                </c:pt>
                <c:pt idx="4306">
                  <c:v>68.06</c:v>
                </c:pt>
                <c:pt idx="4307">
                  <c:v>68.069999999999993</c:v>
                </c:pt>
                <c:pt idx="4308">
                  <c:v>68.08</c:v>
                </c:pt>
                <c:pt idx="4309">
                  <c:v>68.09</c:v>
                </c:pt>
                <c:pt idx="4310">
                  <c:v>68.099999999999994</c:v>
                </c:pt>
                <c:pt idx="4311">
                  <c:v>68.11</c:v>
                </c:pt>
                <c:pt idx="4312">
                  <c:v>68.12</c:v>
                </c:pt>
                <c:pt idx="4313">
                  <c:v>68.13</c:v>
                </c:pt>
                <c:pt idx="4314">
                  <c:v>68.14</c:v>
                </c:pt>
                <c:pt idx="4315">
                  <c:v>68.150000000000006</c:v>
                </c:pt>
                <c:pt idx="4316">
                  <c:v>68.16</c:v>
                </c:pt>
                <c:pt idx="4317">
                  <c:v>68.17</c:v>
                </c:pt>
                <c:pt idx="4318">
                  <c:v>68.180000000000007</c:v>
                </c:pt>
                <c:pt idx="4319">
                  <c:v>68.19</c:v>
                </c:pt>
                <c:pt idx="4320">
                  <c:v>68.2</c:v>
                </c:pt>
                <c:pt idx="4321">
                  <c:v>68.210000000000008</c:v>
                </c:pt>
                <c:pt idx="4322">
                  <c:v>68.22</c:v>
                </c:pt>
                <c:pt idx="4323">
                  <c:v>68.23</c:v>
                </c:pt>
                <c:pt idx="4324">
                  <c:v>68.240000000000009</c:v>
                </c:pt>
                <c:pt idx="4325">
                  <c:v>68.25</c:v>
                </c:pt>
                <c:pt idx="4326">
                  <c:v>68.259999999999991</c:v>
                </c:pt>
                <c:pt idx="4327">
                  <c:v>68.27000000000001</c:v>
                </c:pt>
                <c:pt idx="4328">
                  <c:v>68.28</c:v>
                </c:pt>
                <c:pt idx="4329">
                  <c:v>68.289999999999992</c:v>
                </c:pt>
                <c:pt idx="4330">
                  <c:v>68.300000000000011</c:v>
                </c:pt>
                <c:pt idx="4331">
                  <c:v>68.31</c:v>
                </c:pt>
                <c:pt idx="4332">
                  <c:v>68.319999999999993</c:v>
                </c:pt>
                <c:pt idx="4333">
                  <c:v>68.33</c:v>
                </c:pt>
                <c:pt idx="4334">
                  <c:v